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omments7.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913"/>
  <workbookPr codeName="ThisWorkbook" defaultThemeVersion="124226"/>
  <mc:AlternateContent xmlns:mc="http://schemas.openxmlformats.org/markup-compatibility/2006">
    <mc:Choice Requires="x15">
      <x15ac:absPath xmlns:x15ac="http://schemas.microsoft.com/office/spreadsheetml/2010/11/ac" url="/Users/cvalenc4/Desktop/"/>
    </mc:Choice>
  </mc:AlternateContent>
  <xr:revisionPtr revIDLastSave="0" documentId="13_ncr:1_{4A91A3C7-231C-5E44-BC55-E13FD062EA35}" xr6:coauthVersionLast="45" xr6:coauthVersionMax="45" xr10:uidLastSave="{00000000-0000-0000-0000-000000000000}"/>
  <bookViews>
    <workbookView xWindow="38280" yWindow="460" windowWidth="29040" windowHeight="15840" xr2:uid="{00000000-000D-0000-FFFF-FFFF00000000}"/>
  </bookViews>
  <sheets>
    <sheet name="National" sheetId="1" r:id="rId1"/>
    <sheet name="Atlantic" sheetId="3" r:id="rId2"/>
    <sheet name="Great Lakes" sheetId="4" r:id="rId3"/>
    <sheet name="Pacific" sheetId="5" r:id="rId4"/>
    <sheet name="Plains" sheetId="6" r:id="rId5"/>
    <sheet name="Southern" sheetId="7" r:id="rId6"/>
    <sheet name="Western" sheetId="8" r:id="rId7"/>
  </sheets>
  <definedNames>
    <definedName name="Analysis_Name" localSheetId="1">Atlantic!$A$1</definedName>
    <definedName name="Analysis_Name" localSheetId="2">'Great Lakes'!$A$1</definedName>
    <definedName name="Analysis_Name" localSheetId="3">Pacific!$A$1</definedName>
    <definedName name="Analysis_Name" localSheetId="4">Plains!$A$1</definedName>
    <definedName name="Analysis_Name" localSheetId="5">Southern!$A$1</definedName>
    <definedName name="Analysis_Name" localSheetId="6">Western!$A$1</definedName>
    <definedName name="Analysis_Name">National!$A$1</definedName>
    <definedName name="Crosstab_Description" localSheetId="1">Atlantic!$A$2</definedName>
    <definedName name="Crosstab_Description" localSheetId="2">'Great Lakes'!$A$2</definedName>
    <definedName name="Crosstab_Description" localSheetId="3">Pacific!$A$2</definedName>
    <definedName name="Crosstab_Description" localSheetId="4">Plains!$A$2</definedName>
    <definedName name="Crosstab_Description" localSheetId="5">Southern!$A$2</definedName>
    <definedName name="Crosstab_Description" localSheetId="6">Western!$A$2</definedName>
    <definedName name="Crosstab_Description">National!$A$2</definedName>
    <definedName name="FilterInfoRange" localSheetId="1">Atlantic!#REF!</definedName>
    <definedName name="FilterInfoRange" localSheetId="2">'Great Lakes'!#REF!</definedName>
    <definedName name="FilterInfoRange" localSheetId="3">Pacific!#REF!</definedName>
    <definedName name="FilterInfoRange" localSheetId="4">Plains!#REF!</definedName>
    <definedName name="FilterInfoRange" localSheetId="5">Southern!#REF!</definedName>
    <definedName name="FilterInfoRange" localSheetId="6">Western!#REF!</definedName>
    <definedName name="FilterInfoRange">National!#REF!</definedName>
    <definedName name="Heading_Begin" localSheetId="1">Atlantic!#REF!</definedName>
    <definedName name="Heading_Begin" localSheetId="2">'Great Lakes'!#REF!</definedName>
    <definedName name="Heading_Begin" localSheetId="3">Pacific!#REF!</definedName>
    <definedName name="Heading_Begin" localSheetId="4">Plains!#REF!</definedName>
    <definedName name="Heading_Begin" localSheetId="5">Southern!#REF!</definedName>
    <definedName name="Heading_Begin" localSheetId="6">Western!#REF!</definedName>
    <definedName name="Heading_Begin">National!#REF!</definedName>
    <definedName name="InfoRange" localSheetId="1">Atlantic!$A$7</definedName>
    <definedName name="InfoRange" localSheetId="2">'Great Lakes'!$A$7</definedName>
    <definedName name="InfoRange" localSheetId="3">Pacific!$A$7</definedName>
    <definedName name="InfoRange" localSheetId="4">Plains!$A$7</definedName>
    <definedName name="InfoRange" localSheetId="5">Southern!$A$7</definedName>
    <definedName name="InfoRange" localSheetId="6">Western!$A$7</definedName>
    <definedName name="InfoRange">National!$A$7</definedName>
    <definedName name="_xlnm.Print_Titles" localSheetId="1">Atlantic!$6:$7</definedName>
    <definedName name="_xlnm.Print_Titles" localSheetId="2">'Great Lakes'!$6:$7</definedName>
    <definedName name="_xlnm.Print_Titles" localSheetId="0">National!$6:$7</definedName>
    <definedName name="_xlnm.Print_Titles" localSheetId="3">Pacific!$6:$7</definedName>
    <definedName name="_xlnm.Print_Titles" localSheetId="4">Plains!$6:$7</definedName>
    <definedName name="_xlnm.Print_Titles" localSheetId="5">Southern!$6:$7</definedName>
    <definedName name="_xlnm.Print_Titles" localSheetId="6">Western!$6:$7</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00000000-0006-0000-0000-000001000000}">
      <text>
        <r>
          <rPr>
            <b/>
            <sz val="8"/>
            <rFont val="Tahoma"/>
            <family val="2"/>
          </rPr>
          <t>Column %: There is a significant relationship between the Column Variable(s) and this Row Variable</t>
        </r>
      </text>
    </comment>
    <comment ref="A25" authorId="0" shapeId="0" xr:uid="{00000000-0006-0000-0000-00000F000000}">
      <text>
        <r>
          <rPr>
            <b/>
            <sz val="8"/>
            <rFont val="Tahoma"/>
            <family val="2"/>
          </rPr>
          <t>Column %: There is no significant relationship between the Column Variable(s) and this Row Variable</t>
        </r>
      </text>
    </comment>
    <comment ref="A42" authorId="0" shapeId="0" xr:uid="{00000000-0006-0000-0000-00001B000000}">
      <text>
        <r>
          <rPr>
            <b/>
            <sz val="8"/>
            <rFont val="Tahoma"/>
            <family val="2"/>
          </rPr>
          <t>Column %: There is no significant relationship between the Column Variable(s) and this Row Variable</t>
        </r>
      </text>
    </comment>
    <comment ref="A59" authorId="0" shapeId="0" xr:uid="{00000000-0006-0000-0000-000026000000}">
      <text>
        <r>
          <rPr>
            <b/>
            <sz val="8"/>
            <rFont val="Tahoma"/>
            <family val="2"/>
          </rPr>
          <t>Column %: There is no significant relationship between the Column Variable(s) and this Row Variable</t>
        </r>
      </text>
    </comment>
    <comment ref="A76" authorId="0" shapeId="0" xr:uid="{00000000-0006-0000-0000-000030000000}">
      <text>
        <r>
          <rPr>
            <b/>
            <sz val="8"/>
            <rFont val="Tahoma"/>
            <family val="2"/>
          </rPr>
          <t>Column %: There is a significant relationship between the Column Variable(s) and this Row Variable</t>
        </r>
      </text>
    </comment>
    <comment ref="A93" authorId="0" shapeId="0" xr:uid="{00000000-0006-0000-0000-000042000000}">
      <text>
        <r>
          <rPr>
            <b/>
            <sz val="8"/>
            <rFont val="Tahoma"/>
            <family val="2"/>
          </rPr>
          <t>Column %: There is no significant relationship between the Column Variable(s) and this Row Variable</t>
        </r>
      </text>
    </comment>
    <comment ref="A110" authorId="0" shapeId="0" xr:uid="{00000000-0006-0000-0000-000045000000}">
      <text>
        <r>
          <rPr>
            <b/>
            <sz val="8"/>
            <rFont val="Tahoma"/>
            <family val="2"/>
          </rPr>
          <t>Column %: There is a significant relationship between the Column Variable(s) and this Row Variable</t>
        </r>
      </text>
    </comment>
    <comment ref="A127" authorId="0" shapeId="0" xr:uid="{00000000-0006-0000-0000-000052000000}">
      <text>
        <r>
          <rPr>
            <b/>
            <sz val="8"/>
            <rFont val="Tahoma"/>
            <family val="2"/>
          </rPr>
          <t>Column %: There is a significant relationship between the Column Variable(s) and this Row Variable</t>
        </r>
      </text>
    </comment>
    <comment ref="A144" authorId="0" shapeId="0" xr:uid="{00000000-0006-0000-0000-000063000000}">
      <text>
        <r>
          <rPr>
            <b/>
            <sz val="8"/>
            <rFont val="Tahoma"/>
            <family val="2"/>
          </rPr>
          <t>Column %: There is no significant relationship between the Column Variable(s) and this Row Variable</t>
        </r>
      </text>
    </comment>
    <comment ref="A161" authorId="0" shapeId="0" xr:uid="{00000000-0006-0000-0000-00006C000000}">
      <text>
        <r>
          <rPr>
            <b/>
            <sz val="8"/>
            <rFont val="Tahoma"/>
            <family val="2"/>
          </rPr>
          <t>Column %: There is a significant relationship between the Column Variable(s) and this Row Variable</t>
        </r>
      </text>
    </comment>
    <comment ref="A178" authorId="0" shapeId="0" xr:uid="{00000000-0006-0000-0000-00007E000000}">
      <text>
        <r>
          <rPr>
            <b/>
            <sz val="8"/>
            <rFont val="Tahoma"/>
            <family val="2"/>
          </rPr>
          <t>Column %: There is no significant relationship between the Column Variable(s) and this Row Variable</t>
        </r>
      </text>
    </comment>
    <comment ref="A195" authorId="0" shapeId="0" xr:uid="{00000000-0006-0000-0000-00008C000000}">
      <text>
        <r>
          <rPr>
            <b/>
            <sz val="8"/>
            <rFont val="Tahoma"/>
            <family val="2"/>
          </rPr>
          <t>Column %: There is a significant relationship between the Column Variable(s) and this Row Variable</t>
        </r>
      </text>
    </comment>
    <comment ref="A212" authorId="0" shapeId="0" xr:uid="{00000000-0006-0000-0000-00009F000000}">
      <text>
        <r>
          <rPr>
            <b/>
            <sz val="8"/>
            <rFont val="Tahoma"/>
            <family val="2"/>
          </rPr>
          <t>Column %: There is no significant relationship between the Column Variable(s) and this Row Variable</t>
        </r>
      </text>
    </comment>
    <comment ref="A229" authorId="0" shapeId="0" xr:uid="{00000000-0006-0000-0000-0000A6000000}">
      <text>
        <r>
          <rPr>
            <b/>
            <sz val="8"/>
            <rFont val="Tahoma"/>
            <family val="2"/>
          </rPr>
          <t>Column %: There is a significant relationship between the Column Variable(s) and this Row Variable</t>
        </r>
      </text>
    </comment>
    <comment ref="A246" authorId="0" shapeId="0" xr:uid="{00000000-0006-0000-0000-0000B7000000}">
      <text>
        <r>
          <rPr>
            <b/>
            <sz val="8"/>
            <rFont val="Tahoma"/>
            <family val="2"/>
          </rPr>
          <t>Column %: There is no significant relationship between the Column Variable(s) and this Row Variable</t>
        </r>
      </text>
    </comment>
    <comment ref="A263" authorId="0" shapeId="0" xr:uid="{00000000-0006-0000-0000-0000BD000000}">
      <text>
        <r>
          <rPr>
            <b/>
            <sz val="8"/>
            <rFont val="Tahoma"/>
            <family val="2"/>
          </rPr>
          <t>Column %: There is no significant relationship between the Column Variable(s) and this Row Variable</t>
        </r>
      </text>
    </comment>
    <comment ref="A280" authorId="0" shapeId="0" xr:uid="{00000000-0006-0000-0000-0000C7000000}">
      <text>
        <r>
          <rPr>
            <b/>
            <sz val="8"/>
            <rFont val="Tahoma"/>
            <family val="2"/>
          </rPr>
          <t>Column %: There is no significant relationship between the Column Variable(s) and this Row Variable</t>
        </r>
      </text>
    </comment>
    <comment ref="A297" authorId="0" shapeId="0" xr:uid="{00000000-0006-0000-0000-0000CF000000}">
      <text>
        <r>
          <rPr>
            <b/>
            <sz val="8"/>
            <rFont val="Tahoma"/>
            <family val="2"/>
          </rPr>
          <t>Column %: There is no significant relationship between the Column Variable(s) and this Row Variable</t>
        </r>
      </text>
    </comment>
    <comment ref="A314" authorId="0" shapeId="0" xr:uid="{00000000-0006-0000-0000-0000D8000000}">
      <text>
        <r>
          <rPr>
            <b/>
            <sz val="8"/>
            <rFont val="Tahoma"/>
            <family val="2"/>
          </rPr>
          <t>Column %: There is no significant relationship between the Column Variable(s) and this Row Variable</t>
        </r>
      </text>
    </comment>
    <comment ref="A331" authorId="0" shapeId="0" xr:uid="{00000000-0006-0000-0000-0000E0000000}">
      <text>
        <r>
          <rPr>
            <b/>
            <sz val="8"/>
            <rFont val="Tahoma"/>
            <family val="2"/>
          </rPr>
          <t>Column %: There is no significant relationship between the Column Variable(s) and this Row Variable</t>
        </r>
      </text>
    </comment>
    <comment ref="A348" authorId="0" shapeId="0" xr:uid="{00000000-0006-0000-0000-0000E8000000}">
      <text>
        <r>
          <rPr>
            <b/>
            <sz val="8"/>
            <rFont val="Tahoma"/>
            <family val="2"/>
          </rPr>
          <t>Column %: There is no significant relationship between the Column Variable(s) and this Row Variable</t>
        </r>
      </text>
    </comment>
    <comment ref="A383" authorId="0" shapeId="0" xr:uid="{00000000-0006-0000-0000-0000FD000000}">
      <text>
        <r>
          <rPr>
            <b/>
            <sz val="8"/>
            <rFont val="Tahoma"/>
            <family val="2"/>
          </rPr>
          <t>Column %: There is a significant relationship between the Column Variable(s) and this Row Variable</t>
        </r>
      </text>
    </comment>
    <comment ref="A418" authorId="0" shapeId="0" xr:uid="{00000000-0006-0000-0000-000018010000}">
      <text>
        <r>
          <rPr>
            <b/>
            <sz val="8"/>
            <rFont val="Tahoma"/>
            <family val="2"/>
          </rPr>
          <t>Column %: There is no significant relationship between the Column Variable(s) and this Row Variable</t>
        </r>
      </text>
    </comment>
    <comment ref="A453" authorId="0" shapeId="0" xr:uid="{00000000-0006-0000-0000-00002B010000}">
      <text>
        <r>
          <rPr>
            <b/>
            <sz val="8"/>
            <rFont val="Tahoma"/>
            <family val="2"/>
          </rPr>
          <t>Column %: There is a significant relationship between the Column Variable(s) and this Row Variable</t>
        </r>
      </text>
    </comment>
    <comment ref="A488" authorId="0" shapeId="0" xr:uid="{00000000-0006-0000-0000-000048010000}">
      <text>
        <r>
          <rPr>
            <b/>
            <sz val="8"/>
            <rFont val="Tahoma"/>
            <family val="2"/>
          </rPr>
          <t>Column %: There is a significant relationship between the Column Variable(s) and this Row Variable</t>
        </r>
      </text>
    </comment>
    <comment ref="A523" authorId="0" shapeId="0" xr:uid="{00000000-0006-0000-0000-000067010000}">
      <text>
        <r>
          <rPr>
            <b/>
            <sz val="8"/>
            <rFont val="Tahoma"/>
            <family val="2"/>
          </rPr>
          <t>Column %: There is a significant relationship between the Column Variable(s) and this Row Variable</t>
        </r>
      </text>
    </comment>
    <comment ref="A558" authorId="0" shapeId="0" xr:uid="{00000000-0006-0000-0000-000080010000}">
      <text>
        <r>
          <rPr>
            <b/>
            <sz val="8"/>
            <rFont val="Tahoma"/>
            <family val="2"/>
          </rPr>
          <t>Column %: There is a significant relationship between the Column Variable(s) and this Row Variable</t>
        </r>
      </text>
    </comment>
    <comment ref="A593" authorId="0" shapeId="0" xr:uid="{00000000-0006-0000-0000-00009B010000}">
      <text>
        <r>
          <rPr>
            <b/>
            <sz val="8"/>
            <rFont val="Tahoma"/>
            <family val="2"/>
          </rPr>
          <t>Column %: There is a significant relationship between the Column Variable(s) and this Row Variable</t>
        </r>
      </text>
    </comment>
    <comment ref="A628" authorId="0" shapeId="0" xr:uid="{00000000-0006-0000-0000-0000B2010000}">
      <text>
        <r>
          <rPr>
            <b/>
            <sz val="8"/>
            <rFont val="Tahoma"/>
            <family val="2"/>
          </rPr>
          <t>Column %: There is a significant relationship between the Column Variable(s) and this Row Variable</t>
        </r>
      </text>
    </comment>
    <comment ref="A663" authorId="0" shapeId="0" xr:uid="{00000000-0006-0000-0000-0000C8010000}">
      <text>
        <r>
          <rPr>
            <b/>
            <sz val="8"/>
            <rFont val="Tahoma"/>
            <family val="2"/>
          </rPr>
          <t>Column %: There is no significant relationship between the Column Variable(s) and this Row Variable</t>
        </r>
      </text>
    </comment>
    <comment ref="A698" authorId="0" shapeId="0" xr:uid="{00000000-0006-0000-0000-0000D9010000}">
      <text>
        <r>
          <rPr>
            <b/>
            <sz val="8"/>
            <rFont val="Tahoma"/>
            <family val="2"/>
          </rPr>
          <t>Column %: There is no significant relationship between the Column Variable(s) and this Row Variable</t>
        </r>
      </text>
    </comment>
    <comment ref="A733" authorId="0" shapeId="0" xr:uid="{00000000-0006-0000-0000-0000EC010000}">
      <text>
        <r>
          <rPr>
            <b/>
            <sz val="8"/>
            <rFont val="Tahoma"/>
            <family val="2"/>
          </rPr>
          <t>Column %: There is no significant relationship between the Column Variable(s) and this Row Variable</t>
        </r>
      </text>
    </comment>
    <comment ref="A750" authorId="0" shapeId="0" xr:uid="{00000000-0006-0000-0000-0000F3010000}">
      <text>
        <r>
          <rPr>
            <b/>
            <sz val="8"/>
            <rFont val="Tahoma"/>
            <family val="2"/>
          </rPr>
          <t>Column %: There is a significant relationship between the Column Variable(s) and this Row Variable</t>
        </r>
      </text>
    </comment>
    <comment ref="A767" authorId="0" shapeId="0" xr:uid="{00000000-0006-0000-0000-000008020000}">
      <text>
        <r>
          <rPr>
            <b/>
            <sz val="8"/>
            <rFont val="Tahoma"/>
            <family val="2"/>
          </rPr>
          <t>Column %: There is no significant relationship between the Column Variable(s) and this Row Variable</t>
        </r>
      </text>
    </comment>
    <comment ref="A784" authorId="0" shapeId="0" xr:uid="{00000000-0006-0000-0000-00000B020000}">
      <text>
        <r>
          <rPr>
            <b/>
            <sz val="8"/>
            <rFont val="Tahoma"/>
            <family val="2"/>
          </rPr>
          <t>Column %: There is no significant relationship between the Column Variable(s) and this Row Variable</t>
        </r>
      </text>
    </comment>
    <comment ref="A801" authorId="0" shapeId="0" xr:uid="{00000000-0006-0000-0000-000014020000}">
      <text>
        <r>
          <rPr>
            <b/>
            <sz val="8"/>
            <rFont val="Tahoma"/>
            <family val="2"/>
          </rPr>
          <t>Column %: There is a significant relationship between the Column Variable(s) and this Row Variable</t>
        </r>
      </text>
    </comment>
    <comment ref="A818" authorId="0" shapeId="0" xr:uid="{00000000-0006-0000-0000-000026020000}">
      <text>
        <r>
          <rPr>
            <b/>
            <sz val="8"/>
            <rFont val="Tahoma"/>
            <family val="2"/>
          </rPr>
          <t>Column %: There is a significant relationship between the Column Variable(s) and this Row Variable</t>
        </r>
      </text>
    </comment>
    <comment ref="A835" authorId="0" shapeId="0" xr:uid="{00000000-0006-0000-0000-00003B020000}">
      <text>
        <r>
          <rPr>
            <b/>
            <sz val="8"/>
            <rFont val="Tahoma"/>
            <family val="2"/>
          </rPr>
          <t>Column %: There is a significant relationship between the Column Variable(s) and this Row Variable</t>
        </r>
      </text>
    </comment>
    <comment ref="A852" authorId="0" shapeId="0" xr:uid="{00000000-0006-0000-0000-000046020000}">
      <text>
        <r>
          <rPr>
            <b/>
            <sz val="8"/>
            <rFont val="Tahoma"/>
            <family val="2"/>
          </rPr>
          <t>Column %: There is a significant relationship between the Column Variable(s) and this Row Variable</t>
        </r>
      </text>
    </comment>
    <comment ref="A869" authorId="0" shapeId="0" xr:uid="{00000000-0006-0000-0000-000056020000}">
      <text>
        <r>
          <rPr>
            <b/>
            <sz val="8"/>
            <rFont val="Tahoma"/>
            <family val="2"/>
          </rPr>
          <t>Column %: There is no significant relationship between the Column Variable(s) and this Row Variable</t>
        </r>
      </text>
    </comment>
    <comment ref="A886" authorId="0" shapeId="0" xr:uid="{00000000-0006-0000-0000-000062020000}">
      <text>
        <r>
          <rPr>
            <b/>
            <sz val="8"/>
            <rFont val="Tahoma"/>
            <family val="2"/>
          </rPr>
          <t>Column %: There is a significant relationship between the Column Variable(s) and this Row Variable</t>
        </r>
      </text>
    </comment>
    <comment ref="A903" authorId="0" shapeId="0" xr:uid="{00000000-0006-0000-0000-00007B020000}">
      <text>
        <r>
          <rPr>
            <b/>
            <sz val="8"/>
            <rFont val="Tahoma"/>
            <family val="2"/>
          </rPr>
          <t>Column %: There is no significant relationship between the Column Variable(s) and this Row Variable</t>
        </r>
      </text>
    </comment>
    <comment ref="A920" authorId="0" shapeId="0" xr:uid="{00000000-0006-0000-0000-000081020000}">
      <text>
        <r>
          <rPr>
            <b/>
            <sz val="8"/>
            <rFont val="Tahoma"/>
            <family val="2"/>
          </rPr>
          <t>Column %: There is a significant relationship between the Column Variable(s) and this Row Variable</t>
        </r>
      </text>
    </comment>
    <comment ref="A937" authorId="0" shapeId="0" xr:uid="{00000000-0006-0000-0000-00008C020000}">
      <text>
        <r>
          <rPr>
            <b/>
            <sz val="8"/>
            <rFont val="Tahoma"/>
            <family val="2"/>
          </rPr>
          <t>Column %: There is a significant relationship between the Column Variable(s) and this Row Variable</t>
        </r>
      </text>
    </comment>
    <comment ref="A954" authorId="0" shapeId="0" xr:uid="{00000000-0006-0000-0000-00009E020000}">
      <text>
        <r>
          <rPr>
            <b/>
            <sz val="8"/>
            <rFont val="Tahoma"/>
            <family val="2"/>
          </rPr>
          <t>Column %: There is no significant relationship between the Column Variable(s) and this Row Variable</t>
        </r>
      </text>
    </comment>
    <comment ref="A971" authorId="0" shapeId="0" xr:uid="{00000000-0006-0000-0000-0000A2020000}">
      <text>
        <r>
          <rPr>
            <b/>
            <sz val="8"/>
            <rFont val="Tahoma"/>
            <family val="2"/>
          </rPr>
          <t>Column %: There is a significant relationship between the Column Variable(s) and this Row Variable</t>
        </r>
      </text>
    </comment>
    <comment ref="A988" authorId="0" shapeId="0" xr:uid="{00000000-0006-0000-0000-0000B1020000}">
      <text>
        <r>
          <rPr>
            <b/>
            <sz val="8"/>
            <rFont val="Tahoma"/>
            <family val="2"/>
          </rPr>
          <t>Column %: There is a significant relationship between the Column Variable(s) and this Row Variable</t>
        </r>
      </text>
    </comment>
    <comment ref="A1005" authorId="0" shapeId="0" xr:uid="{00000000-0006-0000-0000-0000C5020000}">
      <text>
        <r>
          <rPr>
            <b/>
            <sz val="8"/>
            <rFont val="Tahoma"/>
            <family val="2"/>
          </rPr>
          <t>Column %: There is a significant relationship between the Column Variable(s) and this Row Variable</t>
        </r>
      </text>
    </comment>
    <comment ref="A1022" authorId="0" shapeId="0" xr:uid="{00000000-0006-0000-0000-0000D2020000}">
      <text>
        <r>
          <rPr>
            <b/>
            <sz val="8"/>
            <rFont val="Tahoma"/>
            <family val="2"/>
          </rPr>
          <t>Column %: There is no significant relationship between the Column Variable(s) and this Row Variable</t>
        </r>
      </text>
    </comment>
    <comment ref="A1039" authorId="0" shapeId="0" xr:uid="{00000000-0006-0000-0000-0000DD020000}">
      <text>
        <r>
          <rPr>
            <b/>
            <sz val="8"/>
            <rFont val="Tahoma"/>
            <family val="2"/>
          </rPr>
          <t>Column %: There is no significant relationship between the Column Variable(s) and this Row Variable</t>
        </r>
      </text>
    </comment>
    <comment ref="A1056" authorId="0" shapeId="0" xr:uid="{00000000-0006-0000-0000-0000EB020000}">
      <text>
        <r>
          <rPr>
            <b/>
            <sz val="8"/>
            <rFont val="Tahoma"/>
            <family val="2"/>
          </rPr>
          <t>Column %: There is a significant relationship between the Column Variable(s) and this Row Variable</t>
        </r>
      </text>
    </comment>
    <comment ref="A1073" authorId="0" shapeId="0" xr:uid="{00000000-0006-0000-0000-0000F9020000}">
      <text>
        <r>
          <rPr>
            <b/>
            <sz val="8"/>
            <rFont val="Tahoma"/>
            <family val="2"/>
          </rPr>
          <t>Column %: There is a significant relationship between the Column Variable(s) and this Row Variable</t>
        </r>
      </text>
    </comment>
    <comment ref="A1090" authorId="0" shapeId="0" xr:uid="{00000000-0006-0000-0000-00000A030000}">
      <text>
        <r>
          <rPr>
            <b/>
            <sz val="8"/>
            <rFont val="Tahoma"/>
            <family val="2"/>
          </rPr>
          <t>Column %: There is a significant relationship between the Column Variable(s) and this Row Variable</t>
        </r>
      </text>
    </comment>
    <comment ref="A1107" authorId="0" shapeId="0" xr:uid="{00000000-0006-0000-0000-00001C030000}">
      <text>
        <r>
          <rPr>
            <b/>
            <sz val="8"/>
            <rFont val="Tahoma"/>
            <family val="2"/>
          </rPr>
          <t>Column %: There is no significant relationship between the Column Variable(s) and this Row Variable</t>
        </r>
      </text>
    </comment>
    <comment ref="A1115" authorId="0" shapeId="0" xr:uid="{00000000-0006-0000-0000-000021030000}">
      <text>
        <r>
          <rPr>
            <b/>
            <sz val="8"/>
            <rFont val="Tahoma"/>
            <family val="2"/>
          </rPr>
          <t>Column %: There is no significant relationship between the Column Variable(s) and this Row Variable</t>
        </r>
      </text>
    </comment>
    <comment ref="A1139" authorId="0" shapeId="0" xr:uid="{00000000-0006-0000-0000-000029030000}">
      <text>
        <r>
          <rPr>
            <b/>
            <sz val="8"/>
            <rFont val="Tahoma"/>
            <family val="2"/>
          </rPr>
          <t>Column %: There is a significant relationship between the Column Variable(s) and this Row Variable</t>
        </r>
      </text>
    </comment>
    <comment ref="A1163" authorId="0" shapeId="0" xr:uid="{00000000-0006-0000-0000-000035030000}">
      <text>
        <r>
          <rPr>
            <b/>
            <sz val="8"/>
            <rFont val="Tahoma"/>
            <family val="2"/>
          </rPr>
          <t>Column %: There is no significant relationship between the Column Variable(s) and this Row Variable</t>
        </r>
      </text>
    </comment>
    <comment ref="A1171" authorId="0" shapeId="0" xr:uid="{00000000-0006-0000-0000-000036030000}">
      <text>
        <r>
          <rPr>
            <b/>
            <sz val="8"/>
            <rFont val="Tahoma"/>
            <family val="2"/>
          </rPr>
          <t>Column %: There is no significant relationship between the Column Variable(s) and this Row Variable</t>
        </r>
      </text>
    </comment>
    <comment ref="A1179" authorId="0" shapeId="0" xr:uid="{00000000-0006-0000-0000-00003B030000}">
      <text>
        <r>
          <rPr>
            <b/>
            <sz val="8"/>
            <rFont val="Tahoma"/>
            <family val="2"/>
          </rPr>
          <t>Column %: There is no significant relationship between the Column Variable(s) and this Row Variable</t>
        </r>
      </text>
    </comment>
    <comment ref="A1187" authorId="0" shapeId="0" xr:uid="{00000000-0006-0000-0000-000040030000}">
      <text>
        <r>
          <rPr>
            <b/>
            <sz val="8"/>
            <rFont val="Tahoma"/>
            <family val="2"/>
          </rPr>
          <t>Column %: There is a significant relationship between the Column Variable(s) and this Row Variable</t>
        </r>
      </text>
    </comment>
    <comment ref="A1247" authorId="0" shapeId="0" xr:uid="{00000000-0006-0000-0000-000050030000}">
      <text>
        <r>
          <rPr>
            <b/>
            <sz val="8"/>
            <rFont val="Tahoma"/>
            <family val="2"/>
          </rPr>
          <t>Column %: There is no significant relationship between the Column Variable(s) and this Row Variable</t>
        </r>
      </text>
    </comment>
    <comment ref="A1264" authorId="0" shapeId="0" xr:uid="{00000000-0006-0000-0000-00005F030000}">
      <text>
        <r>
          <rPr>
            <b/>
            <sz val="8"/>
            <rFont val="Tahoma"/>
            <family val="2"/>
          </rPr>
          <t>Column %: There is no significant relationship between the Column Variable(s) and this Row Variable</t>
        </r>
      </text>
    </comment>
    <comment ref="A1281" authorId="0" shapeId="0" xr:uid="{00000000-0006-0000-0000-00006A030000}">
      <text>
        <r>
          <rPr>
            <b/>
            <sz val="8"/>
            <rFont val="Tahoma"/>
            <family val="2"/>
          </rPr>
          <t>Column %: There is no significant relationship between the Column Variable(s) and this Row Variable</t>
        </r>
      </text>
    </comment>
    <comment ref="A1298" authorId="0" shapeId="0" xr:uid="{00000000-0006-0000-0000-000076030000}">
      <text>
        <r>
          <rPr>
            <b/>
            <sz val="8"/>
            <rFont val="Tahoma"/>
            <family val="2"/>
          </rPr>
          <t>Column %: There is no significant relationship between the Column Variable(s) and this Row Variable</t>
        </r>
      </text>
    </comment>
    <comment ref="A1306" authorId="0" shapeId="0" xr:uid="{00000000-0006-0000-0000-00007F030000}">
      <text>
        <r>
          <rPr>
            <b/>
            <sz val="8"/>
            <rFont val="Tahoma"/>
            <family val="2"/>
          </rPr>
          <t>Column %: There is a significant relationship between the Column Variable(s) and this Row Variable</t>
        </r>
      </text>
    </comment>
    <comment ref="A1342" authorId="0" shapeId="0" xr:uid="{00000000-0006-0000-0000-00009A030000}">
      <text>
        <r>
          <rPr>
            <b/>
            <sz val="8"/>
            <rFont val="Tahoma"/>
            <family val="2"/>
          </rPr>
          <t>Column %: There is a significant relationship between the Column Variable(s) and this Row Variable</t>
        </r>
      </text>
    </comment>
    <comment ref="A1359" authorId="0" shapeId="0" xr:uid="{00000000-0006-0000-0000-0000A9030000}">
      <text>
        <r>
          <rPr>
            <b/>
            <sz val="8"/>
            <rFont val="Tahoma"/>
            <family val="2"/>
          </rPr>
          <t>Column %: There is a significant relationship between the Column Variable(s) and this Row Variable</t>
        </r>
      </text>
    </comment>
    <comment ref="A1376" authorId="0" shapeId="0" xr:uid="{00000000-0006-0000-0000-0000B8030000}">
      <text>
        <r>
          <rPr>
            <b/>
            <sz val="8"/>
            <rFont val="Tahoma"/>
            <family val="2"/>
          </rPr>
          <t>Column %: There is a significant relationship between the Column Variable(s) and this Row Variable</t>
        </r>
      </text>
    </comment>
    <comment ref="A1384" authorId="0" shapeId="0" xr:uid="{00000000-0006-0000-0000-0000C3030000}">
      <text>
        <r>
          <rPr>
            <b/>
            <sz val="8"/>
            <rFont val="Tahoma"/>
            <family val="2"/>
          </rPr>
          <t>Column %: There is no significant relationship between the Column Variable(s) and this Row Variable</t>
        </r>
      </text>
    </comment>
    <comment ref="A1392" authorId="0" shapeId="0" xr:uid="{00000000-0006-0000-0000-0000C8030000}">
      <text>
        <r>
          <rPr>
            <b/>
            <sz val="8"/>
            <rFont val="Tahoma"/>
            <family val="2"/>
          </rPr>
          <t>Column %: There is no significant relationship between the Column Variable(s) and this Row Variable</t>
        </r>
      </text>
    </comment>
    <comment ref="A1400" authorId="0" shapeId="0" xr:uid="{00000000-0006-0000-0000-0000CF030000}">
      <text>
        <r>
          <rPr>
            <b/>
            <sz val="8"/>
            <rFont val="Tahoma"/>
            <family val="2"/>
          </rPr>
          <t>Column %: There is no significant relationship between the Column Variable(s) and this Row Variable</t>
        </r>
      </text>
    </comment>
    <comment ref="A1408" authorId="0" shapeId="0" xr:uid="{00000000-0006-0000-0000-0000D0030000}">
      <text>
        <r>
          <rPr>
            <b/>
            <sz val="8"/>
            <rFont val="Tahoma"/>
            <family val="2"/>
          </rPr>
          <t>Column %: There is a significant relationship between the Column Variable(s) and this Row Variable</t>
        </r>
      </text>
    </comment>
    <comment ref="A1416" authorId="0" shapeId="0" xr:uid="{00000000-0006-0000-0000-0000DD030000}">
      <text>
        <r>
          <rPr>
            <b/>
            <sz val="8"/>
            <rFont val="Tahoma"/>
            <family val="2"/>
          </rPr>
          <t>Column %: There is a significant relationship between the Column Variable(s) and this Row Variable</t>
        </r>
      </text>
    </comment>
    <comment ref="A1424" authorId="0" shapeId="0" xr:uid="{00000000-0006-0000-0000-0000E6030000}">
      <text>
        <r>
          <rPr>
            <b/>
            <sz val="8"/>
            <rFont val="Tahoma"/>
            <family val="2"/>
          </rPr>
          <t>Column %: There is a significant relationship between the Column Variable(s) and this Row Variable</t>
        </r>
      </text>
    </comment>
    <comment ref="A1432" authorId="0" shapeId="0" xr:uid="{00000000-0006-0000-0000-0000F1030000}">
      <text>
        <r>
          <rPr>
            <b/>
            <sz val="8"/>
            <rFont val="Tahoma"/>
            <family val="2"/>
          </rPr>
          <t>Column %: There is no significant relationship between the Column Variable(s) and this Row Variable</t>
        </r>
      </text>
    </comment>
    <comment ref="A1440" authorId="0" shapeId="0" xr:uid="{00000000-0006-0000-0000-0000FA030000}">
      <text>
        <r>
          <rPr>
            <b/>
            <sz val="8"/>
            <rFont val="Tahoma"/>
            <family val="2"/>
          </rPr>
          <t>Column %: There is a significant relationship between the Column Variable(s) and this Row Variable</t>
        </r>
      </text>
    </comment>
    <comment ref="A1448" authorId="0" shapeId="0" xr:uid="{00000000-0006-0000-0000-000005040000}">
      <text>
        <r>
          <rPr>
            <b/>
            <sz val="8"/>
            <rFont val="Tahoma"/>
            <family val="2"/>
          </rPr>
          <t>Column %: There is no significant relationship between the Column Variable(s) and this Row Variable</t>
        </r>
      </text>
    </comment>
    <comment ref="A1456" authorId="0" shapeId="0" xr:uid="{00000000-0006-0000-0000-00000A040000}">
      <text>
        <r>
          <rPr>
            <b/>
            <sz val="8"/>
            <rFont val="Tahoma"/>
            <family val="2"/>
          </rPr>
          <t>Column %: There is a significant relationship between the Column Variable(s) and this Row Variable</t>
        </r>
      </text>
    </comment>
    <comment ref="A1464" authorId="0" shapeId="0" xr:uid="{00000000-0006-0000-0000-000015040000}">
      <text>
        <r>
          <rPr>
            <b/>
            <sz val="8"/>
            <rFont val="Tahoma"/>
            <family val="2"/>
          </rPr>
          <t>Column %: There is a significant relationship between the Column Variable(s) and this Row Variable</t>
        </r>
      </text>
    </comment>
    <comment ref="A1472" authorId="0" shapeId="0" xr:uid="{00000000-0006-0000-0000-000022040000}">
      <text>
        <r>
          <rPr>
            <b/>
            <sz val="8"/>
            <rFont val="Tahoma"/>
            <family val="2"/>
          </rPr>
          <t>Column %: There is a significant relationship between the Column Variable(s) and this Row Variable</t>
        </r>
      </text>
    </comment>
    <comment ref="A1480" authorId="0" shapeId="0" xr:uid="{00000000-0006-0000-0000-00002D040000}">
      <text>
        <r>
          <rPr>
            <b/>
            <sz val="8"/>
            <rFont val="Tahoma"/>
            <family val="2"/>
          </rPr>
          <t>Column %: There is a significant relationship between the Column Variable(s) and this Row Variable</t>
        </r>
      </text>
    </comment>
    <comment ref="A1497" authorId="0" shapeId="0" xr:uid="{00000000-0006-0000-0000-00003F040000}">
      <text>
        <r>
          <rPr>
            <b/>
            <sz val="8"/>
            <rFont val="Tahoma"/>
            <family val="2"/>
          </rPr>
          <t>Column %: There is no significant relationship between the Column Variable(s) and this Row Variable</t>
        </r>
      </text>
    </comment>
    <comment ref="A1514" authorId="0" shapeId="0" xr:uid="{00000000-0006-0000-0000-000047040000}">
      <text>
        <r>
          <rPr>
            <b/>
            <sz val="8"/>
            <rFont val="Tahoma"/>
            <family val="2"/>
          </rPr>
          <t>Column %: There is a significant relationship between the Column Variable(s) and this Row Variable</t>
        </r>
      </text>
    </comment>
    <comment ref="A1531" authorId="0" shapeId="0" xr:uid="{00000000-0006-0000-0000-000057040000}">
      <text>
        <r>
          <rPr>
            <b/>
            <sz val="8"/>
            <rFont val="Tahoma"/>
            <family val="2"/>
          </rPr>
          <t>Column %: There is no significant relationship between the Column Variable(s) and this Row Variable</t>
        </r>
      </text>
    </comment>
    <comment ref="A1548" authorId="0" shapeId="0" xr:uid="{00000000-0006-0000-0000-000064040000}">
      <text>
        <r>
          <rPr>
            <b/>
            <sz val="8"/>
            <rFont val="Tahoma"/>
            <family val="2"/>
          </rPr>
          <t>Column %: There is a significant relationship between the Column Variable(s) and this Row Variable</t>
        </r>
      </text>
    </comment>
    <comment ref="A1565" authorId="0" shapeId="0" xr:uid="{00000000-0006-0000-0000-000071040000}">
      <text>
        <r>
          <rPr>
            <b/>
            <sz val="8"/>
            <rFont val="Tahoma"/>
            <family val="2"/>
          </rPr>
          <t>Column %: There is a significant relationship between the Column Variable(s) and this Row Variable</t>
        </r>
      </text>
    </comment>
    <comment ref="A1582" authorId="0" shapeId="0" xr:uid="{00000000-0006-0000-0000-000082040000}">
      <text>
        <r>
          <rPr>
            <b/>
            <sz val="8"/>
            <rFont val="Tahoma"/>
            <family val="2"/>
          </rPr>
          <t>Column %: There is a significant relationship between the Column Variable(s) and this Row Variable</t>
        </r>
      </text>
    </comment>
    <comment ref="A1599" authorId="0" shapeId="0" xr:uid="{00000000-0006-0000-0000-000093040000}">
      <text>
        <r>
          <rPr>
            <b/>
            <sz val="8"/>
            <rFont val="Tahoma"/>
            <family val="2"/>
          </rPr>
          <t>Column %: There is a significant relationship between the Column Variable(s) and this Row Variable</t>
        </r>
      </text>
    </comment>
    <comment ref="A1616" authorId="0" shapeId="0" xr:uid="{00000000-0006-0000-0000-0000A4040000}">
      <text>
        <r>
          <rPr>
            <b/>
            <sz val="8"/>
            <rFont val="Tahoma"/>
            <family val="2"/>
          </rPr>
          <t>Column %: There is a significant relationship between the Column Variable(s) and this Row Variable</t>
        </r>
      </text>
    </comment>
    <comment ref="A1633" authorId="0" shapeId="0" xr:uid="{00000000-0006-0000-0000-0000B4040000}">
      <text>
        <r>
          <rPr>
            <b/>
            <sz val="8"/>
            <rFont val="Tahoma"/>
            <family val="2"/>
          </rPr>
          <t>Column %: There is a significant relationship between the Column Variable(s) and this Row Variable</t>
        </r>
      </text>
    </comment>
    <comment ref="A1650" authorId="0" shapeId="0" xr:uid="{00000000-0006-0000-0000-0000C5040000}">
      <text>
        <r>
          <rPr>
            <b/>
            <sz val="8"/>
            <rFont val="Tahoma"/>
            <family val="2"/>
          </rPr>
          <t>Column %: There is no significant relationship between the Column Variable(s) and this Row Variable</t>
        </r>
      </text>
    </comment>
    <comment ref="A1667" authorId="0" shapeId="0" xr:uid="{00000000-0006-0000-0000-0000CE040000}">
      <text>
        <r>
          <rPr>
            <b/>
            <sz val="8"/>
            <rFont val="Tahoma"/>
            <family val="2"/>
          </rPr>
          <t>Column %: There is no significant relationship between the Column Variable(s) and this Row Variable</t>
        </r>
      </text>
    </comment>
    <comment ref="A1684" authorId="0" shapeId="0" xr:uid="{00000000-0006-0000-0000-0000D7040000}">
      <text>
        <r>
          <rPr>
            <b/>
            <sz val="8"/>
            <rFont val="Tahoma"/>
            <family val="2"/>
          </rPr>
          <t>Column %: There is no significant relationship between the Column Variable(s) and this Row Variab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26B379C3-C49E-480A-B19E-9BF391142C12}">
      <text>
        <r>
          <rPr>
            <b/>
            <sz val="8"/>
            <rFont val="Tahoma"/>
            <family val="2"/>
          </rPr>
          <t>Column %: There is a significant relationship between the Column Variable(s) and this Row Variable</t>
        </r>
      </text>
    </comment>
    <comment ref="B10" authorId="0" shapeId="0" xr:uid="{8E4FCF9B-CD95-4AEE-988C-1E27015507DC}">
      <text>
        <r>
          <rPr>
            <b/>
            <sz val="8"/>
            <rFont val="Tahoma"/>
            <family val="2"/>
          </rPr>
          <t xml:space="preserve">There is a significant difference between this cell and the following
</t>
        </r>
        <r>
          <rPr>
            <sz val="8"/>
            <rFont val="Tahoma"/>
            <family val="2"/>
          </rPr>
          <t>Plains
Southern</t>
        </r>
      </text>
    </comment>
    <comment ref="B13" authorId="0" shapeId="0" xr:uid="{679D68EC-77CA-4315-8E34-A5E3C5B0C2DC}">
      <text>
        <r>
          <rPr>
            <b/>
            <sz val="8"/>
            <rFont val="Tahoma"/>
            <family val="2"/>
          </rPr>
          <t xml:space="preserve">There is a significant difference between this cell and the following
</t>
        </r>
        <r>
          <rPr>
            <sz val="8"/>
            <rFont val="Tahoma"/>
            <family val="2"/>
          </rPr>
          <t>Southern</t>
        </r>
      </text>
    </comment>
    <comment ref="B16" authorId="0" shapeId="0" xr:uid="{AF3A3348-DF66-4F70-ADAE-72359BF36952}">
      <text>
        <r>
          <rPr>
            <b/>
            <sz val="8"/>
            <rFont val="Tahoma"/>
            <family val="2"/>
          </rPr>
          <t xml:space="preserve">There is a significant difference between this cell and the following
</t>
        </r>
        <r>
          <rPr>
            <sz val="8"/>
            <rFont val="Tahoma"/>
            <family val="2"/>
          </rPr>
          <t>Plains</t>
        </r>
      </text>
    </comment>
    <comment ref="A25" authorId="0" shapeId="0" xr:uid="{F40A9C8E-4CC3-4FF0-A6EC-68010F85191B}">
      <text>
        <r>
          <rPr>
            <b/>
            <sz val="8"/>
            <rFont val="Tahoma"/>
            <family val="2"/>
          </rPr>
          <t>Column %: There is no significant relationship between the Column Variable(s) and this Row Variable</t>
        </r>
      </text>
    </comment>
    <comment ref="B27" authorId="0" shapeId="0" xr:uid="{540B150A-54D8-4A79-8564-490ABE50FEA0}">
      <text>
        <r>
          <rPr>
            <b/>
            <sz val="8"/>
            <rFont val="Tahoma"/>
            <family val="2"/>
          </rPr>
          <t xml:space="preserve">There is a significant difference between this cell and the following
</t>
        </r>
        <r>
          <rPr>
            <sz val="8"/>
            <rFont val="Tahoma"/>
            <family val="2"/>
          </rPr>
          <t>Plains</t>
        </r>
      </text>
    </comment>
    <comment ref="A42" authorId="0" shapeId="0" xr:uid="{C31E3561-B486-4335-A448-DAF9C0A57DDF}">
      <text>
        <r>
          <rPr>
            <b/>
            <sz val="8"/>
            <rFont val="Tahoma"/>
            <family val="2"/>
          </rPr>
          <t>Column %: There is no significant relationship between the Column Variable(s) and this Row Variable</t>
        </r>
      </text>
    </comment>
    <comment ref="B44" authorId="0" shapeId="0" xr:uid="{9702C3FB-0F97-4DDC-ABB5-2E1B1F7CEB89}">
      <text>
        <r>
          <rPr>
            <b/>
            <sz val="8"/>
            <rFont val="Tahoma"/>
            <family val="2"/>
          </rPr>
          <t xml:space="preserve">There is a significant difference between this cell and the following
</t>
        </r>
        <r>
          <rPr>
            <sz val="8"/>
            <rFont val="Tahoma"/>
            <family val="2"/>
          </rPr>
          <t>Western</t>
        </r>
      </text>
    </comment>
    <comment ref="B47" authorId="0" shapeId="0" xr:uid="{1B4F7E29-64D7-4AF3-A8FA-791814602692}">
      <text>
        <r>
          <rPr>
            <b/>
            <sz val="8"/>
            <rFont val="Tahoma"/>
            <family val="2"/>
          </rPr>
          <t xml:space="preserve">There is a significant difference between this cell and the following
</t>
        </r>
        <r>
          <rPr>
            <sz val="8"/>
            <rFont val="Tahoma"/>
            <family val="2"/>
          </rPr>
          <t>Pacific</t>
        </r>
      </text>
    </comment>
    <comment ref="A59" authorId="0" shapeId="0" xr:uid="{C7ED6A05-A60A-4C67-818F-88EDE3B463BB}">
      <text>
        <r>
          <rPr>
            <b/>
            <sz val="8"/>
            <rFont val="Tahoma"/>
            <family val="2"/>
          </rPr>
          <t>Column %: There is no significant relationship between the Column Variable(s) and this Row Variable</t>
        </r>
      </text>
    </comment>
    <comment ref="B64" authorId="0" shapeId="0" xr:uid="{24657A03-9F90-49D3-B367-D64C2BBF73B3}">
      <text>
        <r>
          <rPr>
            <b/>
            <sz val="8"/>
            <rFont val="Tahoma"/>
            <family val="2"/>
          </rPr>
          <t xml:space="preserve">There is a significant difference between this cell and the following
</t>
        </r>
        <r>
          <rPr>
            <sz val="8"/>
            <rFont val="Tahoma"/>
            <family val="2"/>
          </rPr>
          <t>Pacific</t>
        </r>
      </text>
    </comment>
    <comment ref="B70" authorId="0" shapeId="0" xr:uid="{853FB8D7-F941-4444-B7FF-3D82BE36BD8F}">
      <text>
        <r>
          <rPr>
            <b/>
            <sz val="8"/>
            <rFont val="Tahoma"/>
            <family val="2"/>
          </rPr>
          <t xml:space="preserve">There is a significant difference between this cell and the following
</t>
        </r>
        <r>
          <rPr>
            <sz val="8"/>
            <rFont val="Tahoma"/>
            <family val="2"/>
          </rPr>
          <t>Pacific</t>
        </r>
      </text>
    </comment>
    <comment ref="A76" authorId="0" shapeId="0" xr:uid="{ADFE40D7-54B9-4EBD-A4B0-D67C982C24F9}">
      <text>
        <r>
          <rPr>
            <b/>
            <sz val="8"/>
            <rFont val="Tahoma"/>
            <family val="2"/>
          </rPr>
          <t>Column %: There is a significant relationship between the Column Variable(s) and this Row Variable</t>
        </r>
      </text>
    </comment>
    <comment ref="B78" authorId="0" shapeId="0" xr:uid="{D2AD32F6-1A73-49C4-9FEF-F785EA64EE73}">
      <text>
        <r>
          <rPr>
            <b/>
            <sz val="8"/>
            <rFont val="Tahoma"/>
            <family val="2"/>
          </rPr>
          <t xml:space="preserve">There is a significant difference between this cell and the following
</t>
        </r>
        <r>
          <rPr>
            <sz val="8"/>
            <rFont val="Tahoma"/>
            <family val="2"/>
          </rPr>
          <t>Southern</t>
        </r>
      </text>
    </comment>
    <comment ref="B87" authorId="0" shapeId="0" xr:uid="{1790DB95-2F5A-4B4E-A7F5-517691AC6D08}">
      <text>
        <r>
          <rPr>
            <b/>
            <sz val="8"/>
            <rFont val="Tahoma"/>
            <family val="2"/>
          </rPr>
          <t xml:space="preserve">There is a significant difference between this cell and the following
</t>
        </r>
        <r>
          <rPr>
            <sz val="8"/>
            <rFont val="Tahoma"/>
            <family val="2"/>
          </rPr>
          <t>Great Lakes
Plains</t>
        </r>
      </text>
    </comment>
    <comment ref="A93" authorId="0" shapeId="0" xr:uid="{210F6EAE-6FD9-483C-9C42-CE9F90CFF358}">
      <text>
        <r>
          <rPr>
            <b/>
            <sz val="8"/>
            <rFont val="Tahoma"/>
            <family val="2"/>
          </rPr>
          <t>Column %: There is no significant relationship between the Column Variable(s) and this Row Variable</t>
        </r>
      </text>
    </comment>
    <comment ref="A110" authorId="0" shapeId="0" xr:uid="{19D84C2A-7A17-4948-BCA2-86F32783BC71}">
      <text>
        <r>
          <rPr>
            <b/>
            <sz val="8"/>
            <rFont val="Tahoma"/>
            <family val="2"/>
          </rPr>
          <t>Column %: There is a significant relationship between the Column Variable(s) and this Row Variable</t>
        </r>
      </text>
    </comment>
    <comment ref="B118" authorId="0" shapeId="0" xr:uid="{3FE6B614-97FA-417C-9706-6CEDC0CDA8A5}">
      <text>
        <r>
          <rPr>
            <b/>
            <sz val="8"/>
            <rFont val="Tahoma"/>
            <family val="2"/>
          </rPr>
          <t xml:space="preserve">There is a significant difference between this cell and the following
</t>
        </r>
        <r>
          <rPr>
            <sz val="8"/>
            <rFont val="Tahoma"/>
            <family val="2"/>
          </rPr>
          <t>Western</t>
        </r>
      </text>
    </comment>
    <comment ref="B121" authorId="0" shapeId="0" xr:uid="{B1B8BA97-6FA8-4309-900A-83A57615E91F}">
      <text>
        <r>
          <rPr>
            <b/>
            <sz val="8"/>
            <rFont val="Tahoma"/>
            <family val="2"/>
          </rPr>
          <t xml:space="preserve">There is a significant difference between this cell and the following
</t>
        </r>
        <r>
          <rPr>
            <sz val="8"/>
            <rFont val="Tahoma"/>
            <family val="2"/>
          </rPr>
          <t>Great Lakes
Southern</t>
        </r>
      </text>
    </comment>
    <comment ref="A127" authorId="0" shapeId="0" xr:uid="{7A8BDA02-1AFB-43E8-B4FA-D6E55809A0F6}">
      <text>
        <r>
          <rPr>
            <b/>
            <sz val="8"/>
            <rFont val="Tahoma"/>
            <family val="2"/>
          </rPr>
          <t>Column %: There is a significant relationship between the Column Variable(s) and this Row Variable</t>
        </r>
      </text>
    </comment>
    <comment ref="B129" authorId="0" shapeId="0" xr:uid="{5631C98F-69AB-4FC8-BEC0-B8481F24FC31}">
      <text>
        <r>
          <rPr>
            <b/>
            <sz val="8"/>
            <rFont val="Tahoma"/>
            <family val="2"/>
          </rPr>
          <t xml:space="preserve">There is a significant difference between this cell and the following
</t>
        </r>
        <r>
          <rPr>
            <sz val="8"/>
            <rFont val="Tahoma"/>
            <family val="2"/>
          </rPr>
          <t>Plains</t>
        </r>
      </text>
    </comment>
    <comment ref="B132" authorId="0" shapeId="0" xr:uid="{848D1F8C-0B20-421A-916C-D4471518B4F8}">
      <text>
        <r>
          <rPr>
            <b/>
            <sz val="8"/>
            <rFont val="Tahoma"/>
            <family val="2"/>
          </rPr>
          <t xml:space="preserve">There is a significant difference between this cell and the following
</t>
        </r>
        <r>
          <rPr>
            <sz val="8"/>
            <rFont val="Tahoma"/>
            <family val="2"/>
          </rPr>
          <t>Pacific
Western</t>
        </r>
      </text>
    </comment>
    <comment ref="B135" authorId="0" shapeId="0" xr:uid="{360A9988-5D9A-4039-AF19-ABDC289555B1}">
      <text>
        <r>
          <rPr>
            <b/>
            <sz val="8"/>
            <rFont val="Tahoma"/>
            <family val="2"/>
          </rPr>
          <t xml:space="preserve">There is a significant difference between this cell and the following
</t>
        </r>
        <r>
          <rPr>
            <sz val="8"/>
            <rFont val="Tahoma"/>
            <family val="2"/>
          </rPr>
          <t>Pacific
Plains
Southern
Western</t>
        </r>
      </text>
    </comment>
    <comment ref="A144" authorId="0" shapeId="0" xr:uid="{155F652D-52E7-420E-98AF-682FFEC31D5C}">
      <text>
        <r>
          <rPr>
            <b/>
            <sz val="8"/>
            <rFont val="Tahoma"/>
            <family val="2"/>
          </rPr>
          <t>Column %: There is no significant relationship between the Column Variable(s) and this Row Variable</t>
        </r>
      </text>
    </comment>
    <comment ref="B149" authorId="0" shapeId="0" xr:uid="{31378D35-C9C4-40C1-82E0-160E7E4EBF33}">
      <text>
        <r>
          <rPr>
            <b/>
            <sz val="8"/>
            <rFont val="Tahoma"/>
            <family val="2"/>
          </rPr>
          <t xml:space="preserve">There is a significant difference between this cell and the following
</t>
        </r>
        <r>
          <rPr>
            <sz val="8"/>
            <rFont val="Tahoma"/>
            <family val="2"/>
          </rPr>
          <t>Great Lakes</t>
        </r>
      </text>
    </comment>
    <comment ref="A161" authorId="0" shapeId="0" xr:uid="{10F1113E-88DD-459E-8276-CD880F907DF2}">
      <text>
        <r>
          <rPr>
            <b/>
            <sz val="8"/>
            <rFont val="Tahoma"/>
            <family val="2"/>
          </rPr>
          <t>Column %: There is a significant relationship between the Column Variable(s) and this Row Variable</t>
        </r>
      </text>
    </comment>
    <comment ref="B166" authorId="0" shapeId="0" xr:uid="{C6384B6A-ABBD-4723-9178-2BCE563253AF}">
      <text>
        <r>
          <rPr>
            <b/>
            <sz val="8"/>
            <rFont val="Tahoma"/>
            <family val="2"/>
          </rPr>
          <t xml:space="preserve">There is a significant difference between this cell and the following
</t>
        </r>
        <r>
          <rPr>
            <sz val="8"/>
            <rFont val="Tahoma"/>
            <family val="2"/>
          </rPr>
          <t>Pacific</t>
        </r>
      </text>
    </comment>
    <comment ref="B169" authorId="0" shapeId="0" xr:uid="{433B9DE0-FE4F-4844-B868-493C1E6DBB19}">
      <text>
        <r>
          <rPr>
            <b/>
            <sz val="8"/>
            <rFont val="Tahoma"/>
            <family val="2"/>
          </rPr>
          <t xml:space="preserve">There is a significant difference between this cell and the following
</t>
        </r>
        <r>
          <rPr>
            <sz val="8"/>
            <rFont val="Tahoma"/>
            <family val="2"/>
          </rPr>
          <t>Pacific
Plains
Southern</t>
        </r>
      </text>
    </comment>
    <comment ref="A178" authorId="0" shapeId="0" xr:uid="{F45C192F-2478-4B59-8FFA-A8AAA7509A14}">
      <text>
        <r>
          <rPr>
            <b/>
            <sz val="8"/>
            <rFont val="Tahoma"/>
            <family val="2"/>
          </rPr>
          <t>Column %: There is no significant relationship between the Column Variable(s) and this Row Variable</t>
        </r>
      </text>
    </comment>
    <comment ref="B180" authorId="0" shapeId="0" xr:uid="{DCEC8FF2-7C25-485D-AA15-10D66C2D5ECC}">
      <text>
        <r>
          <rPr>
            <b/>
            <sz val="8"/>
            <rFont val="Tahoma"/>
            <family val="2"/>
          </rPr>
          <t xml:space="preserve">There is a significant difference between this cell and the following
</t>
        </r>
        <r>
          <rPr>
            <sz val="8"/>
            <rFont val="Tahoma"/>
            <family val="2"/>
          </rPr>
          <t>Pacific</t>
        </r>
      </text>
    </comment>
    <comment ref="B186" authorId="0" shapeId="0" xr:uid="{BF909704-CE89-43CA-BF6D-A54E964D967C}">
      <text>
        <r>
          <rPr>
            <b/>
            <sz val="8"/>
            <rFont val="Tahoma"/>
            <family val="2"/>
          </rPr>
          <t xml:space="preserve">There is a significant difference between this cell and the following
</t>
        </r>
        <r>
          <rPr>
            <sz val="8"/>
            <rFont val="Tahoma"/>
            <family val="2"/>
          </rPr>
          <t>Pacific</t>
        </r>
      </text>
    </comment>
    <comment ref="A195" authorId="0" shapeId="0" xr:uid="{77FE35E8-214E-4D3D-AC5A-DD7832A1501B}">
      <text>
        <r>
          <rPr>
            <b/>
            <sz val="8"/>
            <rFont val="Tahoma"/>
            <family val="2"/>
          </rPr>
          <t>Column %: There is a significant relationship between the Column Variable(s) and this Row Variable</t>
        </r>
      </text>
    </comment>
    <comment ref="B203" authorId="0" shapeId="0" xr:uid="{F7FB2B4C-7C83-4764-BBBC-F3552BF20F34}">
      <text>
        <r>
          <rPr>
            <b/>
            <sz val="8"/>
            <rFont val="Tahoma"/>
            <family val="2"/>
          </rPr>
          <t xml:space="preserve">There is a significant difference between this cell and the following
</t>
        </r>
        <r>
          <rPr>
            <sz val="8"/>
            <rFont val="Tahoma"/>
            <family val="2"/>
          </rPr>
          <t>Plains</t>
        </r>
      </text>
    </comment>
    <comment ref="A212" authorId="0" shapeId="0" xr:uid="{1C81C2F9-F1B4-4067-AE77-6BE9A9A53156}">
      <text>
        <r>
          <rPr>
            <b/>
            <sz val="8"/>
            <rFont val="Tahoma"/>
            <family val="2"/>
          </rPr>
          <t>Column %: There is no significant relationship between the Column Variable(s) and this Row Variable</t>
        </r>
      </text>
    </comment>
    <comment ref="B214" authorId="0" shapeId="0" xr:uid="{DB0FBB6A-DFDA-4EBA-B6CC-2F25D3774906}">
      <text>
        <r>
          <rPr>
            <b/>
            <sz val="8"/>
            <rFont val="Tahoma"/>
            <family val="2"/>
          </rPr>
          <t xml:space="preserve">There is a significant difference between this cell and the following
</t>
        </r>
        <r>
          <rPr>
            <sz val="8"/>
            <rFont val="Tahoma"/>
            <family val="2"/>
          </rPr>
          <t>Southern</t>
        </r>
      </text>
    </comment>
    <comment ref="A229" authorId="0" shapeId="0" xr:uid="{653E006B-708B-4660-A62C-03D0598AED4D}">
      <text>
        <r>
          <rPr>
            <b/>
            <sz val="8"/>
            <rFont val="Tahoma"/>
            <family val="2"/>
          </rPr>
          <t>Column %: There is a significant relationship between the Column Variable(s) and this Row Variable</t>
        </r>
      </text>
    </comment>
    <comment ref="B231" authorId="0" shapeId="0" xr:uid="{8DDBA7F8-A3D2-4847-A218-63A804B4987C}">
      <text>
        <r>
          <rPr>
            <b/>
            <sz val="8"/>
            <rFont val="Tahoma"/>
            <family val="2"/>
          </rPr>
          <t xml:space="preserve">There is a significant difference between this cell and the following
</t>
        </r>
        <r>
          <rPr>
            <sz val="8"/>
            <rFont val="Tahoma"/>
            <family val="2"/>
          </rPr>
          <t>Plains
Southern</t>
        </r>
      </text>
    </comment>
    <comment ref="B237" authorId="0" shapeId="0" xr:uid="{5D16ABD8-2B48-4554-8FF8-06FE7452BFEC}">
      <text>
        <r>
          <rPr>
            <b/>
            <sz val="8"/>
            <rFont val="Tahoma"/>
            <family val="2"/>
          </rPr>
          <t xml:space="preserve">There is a significant difference between this cell and the following
</t>
        </r>
        <r>
          <rPr>
            <sz val="8"/>
            <rFont val="Tahoma"/>
            <family val="2"/>
          </rPr>
          <t>Plains
Southern</t>
        </r>
      </text>
    </comment>
    <comment ref="A246" authorId="0" shapeId="0" xr:uid="{D611AC8C-082B-4EDC-9944-20B6081C2368}">
      <text>
        <r>
          <rPr>
            <b/>
            <sz val="8"/>
            <rFont val="Tahoma"/>
            <family val="2"/>
          </rPr>
          <t>Column %: There is no significant relationship between the Column Variable(s) and this Row Variable</t>
        </r>
      </text>
    </comment>
    <comment ref="B254" authorId="0" shapeId="0" xr:uid="{0699CA56-F55D-4C7D-9D00-EDFA1E24C6E0}">
      <text>
        <r>
          <rPr>
            <b/>
            <sz val="8"/>
            <rFont val="Tahoma"/>
            <family val="2"/>
          </rPr>
          <t xml:space="preserve">There is a significant difference between this cell and the following
</t>
        </r>
        <r>
          <rPr>
            <sz val="8"/>
            <rFont val="Tahoma"/>
            <family val="2"/>
          </rPr>
          <t>Plains</t>
        </r>
      </text>
    </comment>
    <comment ref="B260" authorId="0" shapeId="0" xr:uid="{26BEE30A-E7C0-4D1C-B271-CB3591EE1414}">
      <text>
        <r>
          <rPr>
            <b/>
            <sz val="8"/>
            <rFont val="Tahoma"/>
            <family val="2"/>
          </rPr>
          <t xml:space="preserve">There is a significant difference between this cell and the following
</t>
        </r>
        <r>
          <rPr>
            <sz val="8"/>
            <rFont val="Tahoma"/>
            <family val="2"/>
          </rPr>
          <t>Plains</t>
        </r>
      </text>
    </comment>
    <comment ref="A263" authorId="0" shapeId="0" xr:uid="{73CAF16F-380C-401E-B59F-9909855D9DED}">
      <text>
        <r>
          <rPr>
            <b/>
            <sz val="8"/>
            <rFont val="Tahoma"/>
            <family val="2"/>
          </rPr>
          <t>Column %: There is no significant relationship between the Column Variable(s) and this Row Variable</t>
        </r>
      </text>
    </comment>
    <comment ref="B265" authorId="0" shapeId="0" xr:uid="{596F1C57-875C-45F8-B643-03DF96AE58BA}">
      <text>
        <r>
          <rPr>
            <b/>
            <sz val="8"/>
            <rFont val="Tahoma"/>
            <family val="2"/>
          </rPr>
          <t xml:space="preserve">There is a significant difference between this cell and the following
</t>
        </r>
        <r>
          <rPr>
            <sz val="8"/>
            <rFont val="Tahoma"/>
            <family val="2"/>
          </rPr>
          <t>Southern</t>
        </r>
      </text>
    </comment>
    <comment ref="A280" authorId="0" shapeId="0" xr:uid="{83FC2AC8-96DA-4AE1-9D09-D75ADE72E836}">
      <text>
        <r>
          <rPr>
            <b/>
            <sz val="8"/>
            <rFont val="Tahoma"/>
            <family val="2"/>
          </rPr>
          <t>Column %: There is no significant relationship between the Column Variable(s) and this Row Variable</t>
        </r>
      </text>
    </comment>
    <comment ref="B282" authorId="0" shapeId="0" xr:uid="{6DBDC975-42E3-45D4-A8FE-C99201C14EB8}">
      <text>
        <r>
          <rPr>
            <b/>
            <sz val="8"/>
            <rFont val="Tahoma"/>
            <family val="2"/>
          </rPr>
          <t xml:space="preserve">There is a significant difference between this cell and the following
</t>
        </r>
        <r>
          <rPr>
            <sz val="8"/>
            <rFont val="Tahoma"/>
            <family val="2"/>
          </rPr>
          <t>Great Lakes
Western</t>
        </r>
      </text>
    </comment>
    <comment ref="A297" authorId="0" shapeId="0" xr:uid="{0A15FACB-8B77-47CD-A5E7-63B6A82B05DB}">
      <text>
        <r>
          <rPr>
            <b/>
            <sz val="8"/>
            <rFont val="Tahoma"/>
            <family val="2"/>
          </rPr>
          <t>Column %: There is no significant relationship between the Column Variable(s) and this Row Variable</t>
        </r>
      </text>
    </comment>
    <comment ref="A314" authorId="0" shapeId="0" xr:uid="{C3CE1FBA-D50E-478F-80A9-098D74C7CD5A}">
      <text>
        <r>
          <rPr>
            <b/>
            <sz val="8"/>
            <rFont val="Tahoma"/>
            <family val="2"/>
          </rPr>
          <t>Column %: There is no significant relationship between the Column Variable(s) and this Row Variable</t>
        </r>
      </text>
    </comment>
    <comment ref="B319" authorId="0" shapeId="0" xr:uid="{0A96C40E-B88D-49BB-BAAD-D8FB9680354B}">
      <text>
        <r>
          <rPr>
            <b/>
            <sz val="8"/>
            <rFont val="Tahoma"/>
            <family val="2"/>
          </rPr>
          <t xml:space="preserve">There is a significant difference between this cell and the following
</t>
        </r>
        <r>
          <rPr>
            <sz val="8"/>
            <rFont val="Tahoma"/>
            <family val="2"/>
          </rPr>
          <t>Southern</t>
        </r>
      </text>
    </comment>
    <comment ref="A331" authorId="0" shapeId="0" xr:uid="{B3083F87-50FA-4087-96B5-72B8E6DC8ED7}">
      <text>
        <r>
          <rPr>
            <b/>
            <sz val="8"/>
            <rFont val="Tahoma"/>
            <family val="2"/>
          </rPr>
          <t>Column %: There is no significant relationship between the Column Variable(s) and this Row Variable</t>
        </r>
      </text>
    </comment>
    <comment ref="A348" authorId="0" shapeId="0" xr:uid="{6D088634-4BFF-450A-8A80-21FFC3DE64B6}">
      <text>
        <r>
          <rPr>
            <b/>
            <sz val="8"/>
            <rFont val="Tahoma"/>
            <family val="2"/>
          </rPr>
          <t>Column %: There is no significant relationship between the Column Variable(s) and this Row Variable</t>
        </r>
      </text>
    </comment>
    <comment ref="B353" authorId="0" shapeId="0" xr:uid="{63E1C05F-E2B9-412D-A3AC-3FB6AB92B551}">
      <text>
        <r>
          <rPr>
            <b/>
            <sz val="8"/>
            <rFont val="Tahoma"/>
            <family val="2"/>
          </rPr>
          <t xml:space="preserve">There is a significant difference between this cell and the following
</t>
        </r>
        <r>
          <rPr>
            <sz val="8"/>
            <rFont val="Tahoma"/>
            <family val="2"/>
          </rPr>
          <t>Western</t>
        </r>
      </text>
    </comment>
    <comment ref="B365" authorId="0" shapeId="0" xr:uid="{00C19EFD-788E-4A7D-A9F9-A203EA3FD855}">
      <text>
        <r>
          <rPr>
            <b/>
            <sz val="8"/>
            <rFont val="Tahoma"/>
            <family val="2"/>
          </rPr>
          <t xml:space="preserve">There is a significant difference between this cell and the following
</t>
        </r>
        <r>
          <rPr>
            <sz val="8"/>
            <rFont val="Tahoma"/>
            <family val="2"/>
          </rPr>
          <t>Southern</t>
        </r>
      </text>
    </comment>
    <comment ref="B368" authorId="0" shapeId="0" xr:uid="{AD057EB2-AE5C-4878-AD6F-002141100886}">
      <text>
        <r>
          <rPr>
            <b/>
            <sz val="8"/>
            <rFont val="Tahoma"/>
            <family val="2"/>
          </rPr>
          <t xml:space="preserve">There is a significant difference between this cell and the following
</t>
        </r>
        <r>
          <rPr>
            <sz val="8"/>
            <rFont val="Tahoma"/>
            <family val="2"/>
          </rPr>
          <t>Plains</t>
        </r>
      </text>
    </comment>
    <comment ref="A383" authorId="0" shapeId="0" xr:uid="{09D3E80C-4F5D-471B-B0D0-F0B52DEDC64A}">
      <text>
        <r>
          <rPr>
            <b/>
            <sz val="8"/>
            <rFont val="Tahoma"/>
            <family val="2"/>
          </rPr>
          <t>Column %: There is a significant relationship between the Column Variable(s) and this Row Variable</t>
        </r>
      </text>
    </comment>
    <comment ref="B385" authorId="0" shapeId="0" xr:uid="{D3DDB4E6-4603-4953-8E56-CF3B82F3496B}">
      <text>
        <r>
          <rPr>
            <b/>
            <sz val="8"/>
            <rFont val="Tahoma"/>
            <family val="2"/>
          </rPr>
          <t xml:space="preserve">There is a significant difference between this cell and the following
</t>
        </r>
        <r>
          <rPr>
            <sz val="8"/>
            <rFont val="Tahoma"/>
            <family val="2"/>
          </rPr>
          <t>Plains
Southern</t>
        </r>
      </text>
    </comment>
    <comment ref="B391" authorId="0" shapeId="0" xr:uid="{D3059691-21C2-498D-9639-12B3CE39725F}">
      <text>
        <r>
          <rPr>
            <b/>
            <sz val="8"/>
            <rFont val="Tahoma"/>
            <family val="2"/>
          </rPr>
          <t xml:space="preserve">There is a significant difference between this cell and the following
</t>
        </r>
        <r>
          <rPr>
            <sz val="8"/>
            <rFont val="Tahoma"/>
            <family val="2"/>
          </rPr>
          <t>Southern</t>
        </r>
      </text>
    </comment>
    <comment ref="B403" authorId="0" shapeId="0" xr:uid="{F3A8959D-8323-49CB-840F-A6C2B940D757}">
      <text>
        <r>
          <rPr>
            <b/>
            <sz val="8"/>
            <rFont val="Tahoma"/>
            <family val="2"/>
          </rPr>
          <t xml:space="preserve">There is a significant difference between this cell and the following
</t>
        </r>
        <r>
          <rPr>
            <sz val="8"/>
            <rFont val="Tahoma"/>
            <family val="2"/>
          </rPr>
          <t>Plains</t>
        </r>
      </text>
    </comment>
    <comment ref="A418" authorId="0" shapeId="0" xr:uid="{6AADB92B-098B-4A5B-9F09-53E9BD7FE664}">
      <text>
        <r>
          <rPr>
            <b/>
            <sz val="8"/>
            <rFont val="Tahoma"/>
            <family val="2"/>
          </rPr>
          <t>Column %: There is no significant relationship between the Column Variable(s) and this Row Variable</t>
        </r>
      </text>
    </comment>
    <comment ref="B426" authorId="0" shapeId="0" xr:uid="{880E1DBD-5E7A-4BE0-8CB3-08168807AF6E}">
      <text>
        <r>
          <rPr>
            <b/>
            <sz val="8"/>
            <rFont val="Tahoma"/>
            <family val="2"/>
          </rPr>
          <t xml:space="preserve">There is a significant difference between this cell and the following
</t>
        </r>
        <r>
          <rPr>
            <sz val="8"/>
            <rFont val="Tahoma"/>
            <family val="2"/>
          </rPr>
          <t>Great Lakes
Plains
Western</t>
        </r>
      </text>
    </comment>
    <comment ref="B435" authorId="0" shapeId="0" xr:uid="{7BBFDAC1-C584-4CD5-A44F-BC02368170FA}">
      <text>
        <r>
          <rPr>
            <b/>
            <sz val="8"/>
            <rFont val="Tahoma"/>
            <family val="2"/>
          </rPr>
          <t xml:space="preserve">There is a significant difference between this cell and the following
</t>
        </r>
        <r>
          <rPr>
            <sz val="8"/>
            <rFont val="Tahoma"/>
            <family val="2"/>
          </rPr>
          <t>Southern</t>
        </r>
      </text>
    </comment>
    <comment ref="A453" authorId="0" shapeId="0" xr:uid="{DB87320A-DBB3-4A93-8A8B-DB6F4FA73610}">
      <text>
        <r>
          <rPr>
            <b/>
            <sz val="8"/>
            <rFont val="Tahoma"/>
            <family val="2"/>
          </rPr>
          <t>Column %: There is a significant relationship between the Column Variable(s) and this Row Variable</t>
        </r>
      </text>
    </comment>
    <comment ref="B458" authorId="0" shapeId="0" xr:uid="{CD6D71BC-888C-4F47-B0AF-CAB8BCAB47F4}">
      <text>
        <r>
          <rPr>
            <b/>
            <sz val="8"/>
            <rFont val="Tahoma"/>
            <family val="2"/>
          </rPr>
          <t xml:space="preserve">There is a significant difference between this cell and the following
</t>
        </r>
        <r>
          <rPr>
            <sz val="8"/>
            <rFont val="Tahoma"/>
            <family val="2"/>
          </rPr>
          <t>Southern</t>
        </r>
      </text>
    </comment>
    <comment ref="B464" authorId="0" shapeId="0" xr:uid="{87B3B9F3-EB18-4CA9-B07C-694ECEE9B308}">
      <text>
        <r>
          <rPr>
            <b/>
            <sz val="8"/>
            <rFont val="Tahoma"/>
            <family val="2"/>
          </rPr>
          <t xml:space="preserve">There is a significant difference between this cell and the following
</t>
        </r>
        <r>
          <rPr>
            <sz val="8"/>
            <rFont val="Tahoma"/>
            <family val="2"/>
          </rPr>
          <t>Great Lakes</t>
        </r>
      </text>
    </comment>
    <comment ref="B476" authorId="0" shapeId="0" xr:uid="{BB474F9D-995B-4D3A-9BB4-4277E5F3C0E2}">
      <text>
        <r>
          <rPr>
            <b/>
            <sz val="8"/>
            <rFont val="Tahoma"/>
            <family val="2"/>
          </rPr>
          <t xml:space="preserve">There is a significant difference between this cell and the following
</t>
        </r>
        <r>
          <rPr>
            <sz val="8"/>
            <rFont val="Tahoma"/>
            <family val="2"/>
          </rPr>
          <t>Western</t>
        </r>
      </text>
    </comment>
    <comment ref="B479" authorId="0" shapeId="0" xr:uid="{9D68A7A0-5FCC-4E5A-8AC7-91D38C548B68}">
      <text>
        <r>
          <rPr>
            <b/>
            <sz val="8"/>
            <rFont val="Tahoma"/>
            <family val="2"/>
          </rPr>
          <t xml:space="preserve">There is a significant difference between this cell and the following
</t>
        </r>
        <r>
          <rPr>
            <sz val="8"/>
            <rFont val="Tahoma"/>
            <family val="2"/>
          </rPr>
          <t>Pacific</t>
        </r>
      </text>
    </comment>
    <comment ref="B482" authorId="0" shapeId="0" xr:uid="{C5ACADF9-7AA2-4E5F-8A5B-9C3D3473A25A}">
      <text>
        <r>
          <rPr>
            <b/>
            <sz val="8"/>
            <rFont val="Tahoma"/>
            <family val="2"/>
          </rPr>
          <t xml:space="preserve">There is a significant difference between this cell and the following
</t>
        </r>
        <r>
          <rPr>
            <sz val="8"/>
            <rFont val="Tahoma"/>
            <family val="2"/>
          </rPr>
          <t>Southern</t>
        </r>
      </text>
    </comment>
    <comment ref="A488" authorId="0" shapeId="0" xr:uid="{9A01004B-AEF8-49A4-A37B-40BA483DED58}">
      <text>
        <r>
          <rPr>
            <b/>
            <sz val="8"/>
            <rFont val="Tahoma"/>
            <family val="2"/>
          </rPr>
          <t>Column %: There is a significant relationship between the Column Variable(s) and this Row Variable</t>
        </r>
      </text>
    </comment>
    <comment ref="B493" authorId="0" shapeId="0" xr:uid="{8EFC7C68-93E6-46C4-BA9B-FFEC2082EA1B}">
      <text>
        <r>
          <rPr>
            <b/>
            <sz val="8"/>
            <rFont val="Tahoma"/>
            <family val="2"/>
          </rPr>
          <t xml:space="preserve">There is a significant difference between this cell and the following
</t>
        </r>
        <r>
          <rPr>
            <sz val="8"/>
            <rFont val="Tahoma"/>
            <family val="2"/>
          </rPr>
          <t>Southern</t>
        </r>
      </text>
    </comment>
    <comment ref="B496" authorId="0" shapeId="0" xr:uid="{5863E86B-4576-4697-B2CE-AF9470B36591}">
      <text>
        <r>
          <rPr>
            <b/>
            <sz val="8"/>
            <rFont val="Tahoma"/>
            <family val="2"/>
          </rPr>
          <t xml:space="preserve">There is a significant difference between this cell and the following
</t>
        </r>
        <r>
          <rPr>
            <sz val="8"/>
            <rFont val="Tahoma"/>
            <family val="2"/>
          </rPr>
          <t>Pacific</t>
        </r>
      </text>
    </comment>
    <comment ref="B499" authorId="0" shapeId="0" xr:uid="{53F762BF-336F-4A0B-A9A6-6F22CA0792F0}">
      <text>
        <r>
          <rPr>
            <b/>
            <sz val="8"/>
            <rFont val="Tahoma"/>
            <family val="2"/>
          </rPr>
          <t xml:space="preserve">There is a significant difference between this cell and the following
</t>
        </r>
        <r>
          <rPr>
            <sz val="8"/>
            <rFont val="Tahoma"/>
            <family val="2"/>
          </rPr>
          <t>Great Lakes
Pacific
Southern
Western</t>
        </r>
      </text>
    </comment>
    <comment ref="B502" authorId="0" shapeId="0" xr:uid="{3C3AE9A5-6D9B-40BE-AD2D-4CCBD8F752F0}">
      <text>
        <r>
          <rPr>
            <b/>
            <sz val="8"/>
            <rFont val="Tahoma"/>
            <family val="2"/>
          </rPr>
          <t xml:space="preserve">There is a significant difference between this cell and the following
</t>
        </r>
        <r>
          <rPr>
            <sz val="8"/>
            <rFont val="Tahoma"/>
            <family val="2"/>
          </rPr>
          <t>Western</t>
        </r>
      </text>
    </comment>
    <comment ref="A523" authorId="0" shapeId="0" xr:uid="{921F955D-0251-490A-BD56-E8211D75B4D2}">
      <text>
        <r>
          <rPr>
            <b/>
            <sz val="8"/>
            <rFont val="Tahoma"/>
            <family val="2"/>
          </rPr>
          <t>Column %: There is a significant relationship between the Column Variable(s) and this Row Variable</t>
        </r>
      </text>
    </comment>
    <comment ref="B528" authorId="0" shapeId="0" xr:uid="{CDF525CE-BC00-4920-9F67-11330DB4D66D}">
      <text>
        <r>
          <rPr>
            <b/>
            <sz val="8"/>
            <rFont val="Tahoma"/>
            <family val="2"/>
          </rPr>
          <t xml:space="preserve">There is a significant difference between this cell and the following
</t>
        </r>
        <r>
          <rPr>
            <sz val="8"/>
            <rFont val="Tahoma"/>
            <family val="2"/>
          </rPr>
          <t>Great Lakes
Plains
Western</t>
        </r>
      </text>
    </comment>
    <comment ref="B531" authorId="0" shapeId="0" xr:uid="{38A6981A-E959-4F04-88FA-2EE73EC65D0B}">
      <text>
        <r>
          <rPr>
            <b/>
            <sz val="8"/>
            <rFont val="Tahoma"/>
            <family val="2"/>
          </rPr>
          <t xml:space="preserve">There is a significant difference between this cell and the following
</t>
        </r>
        <r>
          <rPr>
            <sz val="8"/>
            <rFont val="Tahoma"/>
            <family val="2"/>
          </rPr>
          <t>Plains</t>
        </r>
      </text>
    </comment>
    <comment ref="B549" authorId="0" shapeId="0" xr:uid="{58DC961A-55BC-411D-B9BB-901C4D60FD06}">
      <text>
        <r>
          <rPr>
            <b/>
            <sz val="8"/>
            <rFont val="Tahoma"/>
            <family val="2"/>
          </rPr>
          <t xml:space="preserve">There is a significant difference between this cell and the following
</t>
        </r>
        <r>
          <rPr>
            <sz val="8"/>
            <rFont val="Tahoma"/>
            <family val="2"/>
          </rPr>
          <t>Plains</t>
        </r>
      </text>
    </comment>
    <comment ref="B552" authorId="0" shapeId="0" xr:uid="{B2AEA17B-354A-4162-A494-D18316A82BC5}">
      <text>
        <r>
          <rPr>
            <b/>
            <sz val="8"/>
            <rFont val="Tahoma"/>
            <family val="2"/>
          </rPr>
          <t xml:space="preserve">There is a significant difference between this cell and the following
</t>
        </r>
        <r>
          <rPr>
            <sz val="8"/>
            <rFont val="Tahoma"/>
            <family val="2"/>
          </rPr>
          <t>Great Lakes
Plains
Western</t>
        </r>
      </text>
    </comment>
    <comment ref="A558" authorId="0" shapeId="0" xr:uid="{F71EE251-D10D-470D-9F4D-B9A5DF30EABE}">
      <text>
        <r>
          <rPr>
            <b/>
            <sz val="8"/>
            <rFont val="Tahoma"/>
            <family val="2"/>
          </rPr>
          <t>Column %: There is a significant relationship between the Column Variable(s) and this Row Variable</t>
        </r>
      </text>
    </comment>
    <comment ref="B560" authorId="0" shapeId="0" xr:uid="{1B93445B-1A4D-408B-953C-5C3BE77FA415}">
      <text>
        <r>
          <rPr>
            <b/>
            <sz val="8"/>
            <rFont val="Tahoma"/>
            <family val="2"/>
          </rPr>
          <t xml:space="preserve">There is a significant difference between this cell and the following
</t>
        </r>
        <r>
          <rPr>
            <sz val="8"/>
            <rFont val="Tahoma"/>
            <family val="2"/>
          </rPr>
          <t>Plains</t>
        </r>
      </text>
    </comment>
    <comment ref="B569" authorId="0" shapeId="0" xr:uid="{615A41FA-D6C6-436F-A8E8-A20CEB436CA0}">
      <text>
        <r>
          <rPr>
            <b/>
            <sz val="8"/>
            <rFont val="Tahoma"/>
            <family val="2"/>
          </rPr>
          <t xml:space="preserve">There is a significant difference between this cell and the following
</t>
        </r>
        <r>
          <rPr>
            <sz val="8"/>
            <rFont val="Tahoma"/>
            <family val="2"/>
          </rPr>
          <t>Pacific</t>
        </r>
      </text>
    </comment>
    <comment ref="B572" authorId="0" shapeId="0" xr:uid="{9E3FFD2A-37F8-40C8-A705-FBC4D93468A2}">
      <text>
        <r>
          <rPr>
            <b/>
            <sz val="8"/>
            <rFont val="Tahoma"/>
            <family val="2"/>
          </rPr>
          <t xml:space="preserve">There is a significant difference between this cell and the following
</t>
        </r>
        <r>
          <rPr>
            <sz val="8"/>
            <rFont val="Tahoma"/>
            <family val="2"/>
          </rPr>
          <t>Western</t>
        </r>
      </text>
    </comment>
    <comment ref="B578" authorId="0" shapeId="0" xr:uid="{F23B1D71-DA48-493D-B2DF-95D10248174B}">
      <text>
        <r>
          <rPr>
            <b/>
            <sz val="8"/>
            <rFont val="Tahoma"/>
            <family val="2"/>
          </rPr>
          <t xml:space="preserve">There is a significant difference between this cell and the following
</t>
        </r>
        <r>
          <rPr>
            <sz val="8"/>
            <rFont val="Tahoma"/>
            <family val="2"/>
          </rPr>
          <t>Western</t>
        </r>
      </text>
    </comment>
    <comment ref="B584" authorId="0" shapeId="0" xr:uid="{18D07099-F5AA-47AE-8A11-26E644755C29}">
      <text>
        <r>
          <rPr>
            <b/>
            <sz val="8"/>
            <rFont val="Tahoma"/>
            <family val="2"/>
          </rPr>
          <t xml:space="preserve">There is a significant difference between this cell and the following
</t>
        </r>
        <r>
          <rPr>
            <sz val="8"/>
            <rFont val="Tahoma"/>
            <family val="2"/>
          </rPr>
          <t>Southern</t>
        </r>
      </text>
    </comment>
    <comment ref="A593" authorId="0" shapeId="0" xr:uid="{580823C1-4EFF-4B23-B69E-575AE15743D4}">
      <text>
        <r>
          <rPr>
            <b/>
            <sz val="8"/>
            <rFont val="Tahoma"/>
            <family val="2"/>
          </rPr>
          <t>Column %: There is a significant relationship between the Column Variable(s) and this Row Variable</t>
        </r>
      </text>
    </comment>
    <comment ref="B607" authorId="0" shapeId="0" xr:uid="{8DC66233-503E-4982-A766-7292B8B59AA7}">
      <text>
        <r>
          <rPr>
            <b/>
            <sz val="8"/>
            <rFont val="Tahoma"/>
            <family val="2"/>
          </rPr>
          <t xml:space="preserve">There is a significant difference between this cell and the following
</t>
        </r>
        <r>
          <rPr>
            <sz val="8"/>
            <rFont val="Tahoma"/>
            <family val="2"/>
          </rPr>
          <t>Western</t>
        </r>
      </text>
    </comment>
    <comment ref="B616" authorId="0" shapeId="0" xr:uid="{08E2A7EB-FD40-464C-B40D-00E63D1D7696}">
      <text>
        <r>
          <rPr>
            <b/>
            <sz val="8"/>
            <rFont val="Tahoma"/>
            <family val="2"/>
          </rPr>
          <t xml:space="preserve">There is a significant difference between this cell and the following
</t>
        </r>
        <r>
          <rPr>
            <sz val="8"/>
            <rFont val="Tahoma"/>
            <family val="2"/>
          </rPr>
          <t>Western</t>
        </r>
      </text>
    </comment>
    <comment ref="A628" authorId="0" shapeId="0" xr:uid="{577EB821-C751-4ECB-AE06-5396492FDD21}">
      <text>
        <r>
          <rPr>
            <b/>
            <sz val="8"/>
            <rFont val="Tahoma"/>
            <family val="2"/>
          </rPr>
          <t>Column %: There is a significant relationship between the Column Variable(s) and this Row Variable</t>
        </r>
      </text>
    </comment>
    <comment ref="B636" authorId="0" shapeId="0" xr:uid="{E0418204-2173-4A62-BC0D-2CF4588E67A6}">
      <text>
        <r>
          <rPr>
            <b/>
            <sz val="8"/>
            <rFont val="Tahoma"/>
            <family val="2"/>
          </rPr>
          <t xml:space="preserve">There is a significant difference between this cell and the following
</t>
        </r>
        <r>
          <rPr>
            <sz val="8"/>
            <rFont val="Tahoma"/>
            <family val="2"/>
          </rPr>
          <t>Western</t>
        </r>
      </text>
    </comment>
    <comment ref="B654" authorId="0" shapeId="0" xr:uid="{4425CAD6-1EDB-43F4-97F6-08FF51761836}">
      <text>
        <r>
          <rPr>
            <b/>
            <sz val="8"/>
            <rFont val="Tahoma"/>
            <family val="2"/>
          </rPr>
          <t xml:space="preserve">There is a significant difference between this cell and the following
</t>
        </r>
        <r>
          <rPr>
            <sz val="8"/>
            <rFont val="Tahoma"/>
            <family val="2"/>
          </rPr>
          <t>Western</t>
        </r>
      </text>
    </comment>
    <comment ref="B660" authorId="0" shapeId="0" xr:uid="{DFA5B741-326B-4B74-9BEC-3859ABD9A497}">
      <text>
        <r>
          <rPr>
            <b/>
            <sz val="8"/>
            <rFont val="Tahoma"/>
            <family val="2"/>
          </rPr>
          <t xml:space="preserve">There is a significant difference between this cell and the following
</t>
        </r>
        <r>
          <rPr>
            <sz val="8"/>
            <rFont val="Tahoma"/>
            <family val="2"/>
          </rPr>
          <t>Western</t>
        </r>
      </text>
    </comment>
    <comment ref="A663" authorId="0" shapeId="0" xr:uid="{3385F05C-BE7B-427A-975A-0BA71F8707FA}">
      <text>
        <r>
          <rPr>
            <b/>
            <sz val="8"/>
            <rFont val="Tahoma"/>
            <family val="2"/>
          </rPr>
          <t>Column %: There is no significant relationship between the Column Variable(s) and this Row Variable</t>
        </r>
      </text>
    </comment>
    <comment ref="B683" authorId="0" shapeId="0" xr:uid="{0E824498-05E9-4834-97BB-93AB87DD3BDB}">
      <text>
        <r>
          <rPr>
            <b/>
            <sz val="8"/>
            <rFont val="Tahoma"/>
            <family val="2"/>
          </rPr>
          <t xml:space="preserve">There is a significant difference between this cell and the following
</t>
        </r>
        <r>
          <rPr>
            <sz val="8"/>
            <rFont val="Tahoma"/>
            <family val="2"/>
          </rPr>
          <t>Western</t>
        </r>
      </text>
    </comment>
    <comment ref="B689" authorId="0" shapeId="0" xr:uid="{69F34ABD-6644-4B86-93BF-AB3FE7AFF0FD}">
      <text>
        <r>
          <rPr>
            <b/>
            <sz val="8"/>
            <rFont val="Tahoma"/>
            <family val="2"/>
          </rPr>
          <t xml:space="preserve">There is a significant difference between this cell and the following
</t>
        </r>
        <r>
          <rPr>
            <sz val="8"/>
            <rFont val="Tahoma"/>
            <family val="2"/>
          </rPr>
          <t>Western</t>
        </r>
      </text>
    </comment>
    <comment ref="B692" authorId="0" shapeId="0" xr:uid="{CBDBB2B6-B026-412E-A2E5-187D90F37034}">
      <text>
        <r>
          <rPr>
            <b/>
            <sz val="8"/>
            <rFont val="Tahoma"/>
            <family val="2"/>
          </rPr>
          <t xml:space="preserve">There is a significant difference between this cell and the following
</t>
        </r>
        <r>
          <rPr>
            <sz val="8"/>
            <rFont val="Tahoma"/>
            <family val="2"/>
          </rPr>
          <t>Western</t>
        </r>
      </text>
    </comment>
    <comment ref="A698" authorId="0" shapeId="0" xr:uid="{A6E09A3C-305B-4CB5-82FF-3F5A4087996F}">
      <text>
        <r>
          <rPr>
            <b/>
            <sz val="8"/>
            <rFont val="Tahoma"/>
            <family val="2"/>
          </rPr>
          <t>Column %: There is no significant relationship between the Column Variable(s) and this Row Variable</t>
        </r>
      </text>
    </comment>
    <comment ref="B724" authorId="0" shapeId="0" xr:uid="{4DE3BC14-C0F7-44FB-A5AF-490FA73B14E2}">
      <text>
        <r>
          <rPr>
            <b/>
            <sz val="8"/>
            <rFont val="Tahoma"/>
            <family val="2"/>
          </rPr>
          <t xml:space="preserve">There is a significant difference between this cell and the following
</t>
        </r>
        <r>
          <rPr>
            <sz val="8"/>
            <rFont val="Tahoma"/>
            <family val="2"/>
          </rPr>
          <t>Great Lakes</t>
        </r>
      </text>
    </comment>
    <comment ref="B727" authorId="0" shapeId="0" xr:uid="{EBDA2F19-6556-49BA-8E89-03C9FE5E6EF7}">
      <text>
        <r>
          <rPr>
            <b/>
            <sz val="8"/>
            <rFont val="Tahoma"/>
            <family val="2"/>
          </rPr>
          <t xml:space="preserve">There is a significant difference between this cell and the following
</t>
        </r>
        <r>
          <rPr>
            <sz val="8"/>
            <rFont val="Tahoma"/>
            <family val="2"/>
          </rPr>
          <t>Western</t>
        </r>
      </text>
    </comment>
    <comment ref="A733" authorId="0" shapeId="0" xr:uid="{4F77D7D9-8D51-4F85-8624-2E49739F3BC9}">
      <text>
        <r>
          <rPr>
            <b/>
            <sz val="8"/>
            <rFont val="Tahoma"/>
            <family val="2"/>
          </rPr>
          <t>Column %: There is no significant relationship between the Column Variable(s) and this Row Variable</t>
        </r>
      </text>
    </comment>
    <comment ref="A750" authorId="0" shapeId="0" xr:uid="{77E36FCA-AB5A-4565-A352-08556A4D15FC}">
      <text>
        <r>
          <rPr>
            <b/>
            <sz val="8"/>
            <rFont val="Tahoma"/>
            <family val="2"/>
          </rPr>
          <t>Column %: There is a significant relationship between the Column Variable(s) and this Row Variable</t>
        </r>
      </text>
    </comment>
    <comment ref="B755" authorId="0" shapeId="0" xr:uid="{B7EA809D-6717-4639-8B59-E4A709F33F33}">
      <text>
        <r>
          <rPr>
            <b/>
            <sz val="8"/>
            <rFont val="Tahoma"/>
            <family val="2"/>
          </rPr>
          <t xml:space="preserve">There is a significant difference between this cell and the following
</t>
        </r>
        <r>
          <rPr>
            <sz val="8"/>
            <rFont val="Tahoma"/>
            <family val="2"/>
          </rPr>
          <t>Southern</t>
        </r>
      </text>
    </comment>
    <comment ref="B761" authorId="0" shapeId="0" xr:uid="{8ED61EAE-AC5F-4305-9E32-8D311957D9EE}">
      <text>
        <r>
          <rPr>
            <b/>
            <sz val="8"/>
            <rFont val="Tahoma"/>
            <family val="2"/>
          </rPr>
          <t xml:space="preserve">There is a significant difference between this cell and the following
</t>
        </r>
        <r>
          <rPr>
            <sz val="8"/>
            <rFont val="Tahoma"/>
            <family val="2"/>
          </rPr>
          <t>Great Lakes
Plains
Southern
Western</t>
        </r>
      </text>
    </comment>
    <comment ref="B764" authorId="0" shapeId="0" xr:uid="{9ADEDB95-78EA-4F64-91E3-27F04255B830}">
      <text>
        <r>
          <rPr>
            <b/>
            <sz val="8"/>
            <rFont val="Tahoma"/>
            <family val="2"/>
          </rPr>
          <t xml:space="preserve">There is a significant difference between this cell and the following
</t>
        </r>
        <r>
          <rPr>
            <sz val="8"/>
            <rFont val="Tahoma"/>
            <family val="2"/>
          </rPr>
          <t>Plains
Southern</t>
        </r>
      </text>
    </comment>
    <comment ref="A767" authorId="0" shapeId="0" xr:uid="{9092E649-4C89-4C74-8BE9-1ACFC7D3B3E8}">
      <text>
        <r>
          <rPr>
            <b/>
            <sz val="8"/>
            <rFont val="Tahoma"/>
            <family val="2"/>
          </rPr>
          <t>Column %: There is no significant relationship between the Column Variable(s) and this Row Variable</t>
        </r>
      </text>
    </comment>
    <comment ref="A784" authorId="0" shapeId="0" xr:uid="{6AFDC5C5-F67C-4E0F-B775-BCE2923C37FA}">
      <text>
        <r>
          <rPr>
            <b/>
            <sz val="8"/>
            <rFont val="Tahoma"/>
            <family val="2"/>
          </rPr>
          <t>Column %: There is no significant relationship between the Column Variable(s) and this Row Variable</t>
        </r>
      </text>
    </comment>
    <comment ref="B792" authorId="0" shapeId="0" xr:uid="{E5A2B27D-5D1C-43F0-BEA8-84C7BD10AC46}">
      <text>
        <r>
          <rPr>
            <b/>
            <sz val="8"/>
            <rFont val="Tahoma"/>
            <family val="2"/>
          </rPr>
          <t xml:space="preserve">There is a significant difference between this cell and the following
</t>
        </r>
        <r>
          <rPr>
            <sz val="8"/>
            <rFont val="Tahoma"/>
            <family val="2"/>
          </rPr>
          <t>Great Lakes</t>
        </r>
      </text>
    </comment>
    <comment ref="B798" authorId="0" shapeId="0" xr:uid="{45776F66-1F14-484D-971F-B5EF491EC9FF}">
      <text>
        <r>
          <rPr>
            <b/>
            <sz val="8"/>
            <rFont val="Tahoma"/>
            <family val="2"/>
          </rPr>
          <t xml:space="preserve">There is a significant difference between this cell and the following
</t>
        </r>
        <r>
          <rPr>
            <sz val="8"/>
            <rFont val="Tahoma"/>
            <family val="2"/>
          </rPr>
          <t>Southern</t>
        </r>
      </text>
    </comment>
    <comment ref="A801" authorId="0" shapeId="0" xr:uid="{6EFAB8C5-F7EC-4CFA-9274-B6D2F05C17E4}">
      <text>
        <r>
          <rPr>
            <b/>
            <sz val="8"/>
            <rFont val="Tahoma"/>
            <family val="2"/>
          </rPr>
          <t>Column %: There is a significant relationship between the Column Variable(s) and this Row Variable</t>
        </r>
      </text>
    </comment>
    <comment ref="B803" authorId="0" shapeId="0" xr:uid="{D3112D20-D60D-4EA3-B84F-6793B2143F7F}">
      <text>
        <r>
          <rPr>
            <b/>
            <sz val="8"/>
            <rFont val="Tahoma"/>
            <family val="2"/>
          </rPr>
          <t xml:space="preserve">There is a significant difference between this cell and the following
</t>
        </r>
        <r>
          <rPr>
            <sz val="8"/>
            <rFont val="Tahoma"/>
            <family val="2"/>
          </rPr>
          <t>Western</t>
        </r>
      </text>
    </comment>
    <comment ref="B809" authorId="0" shapeId="0" xr:uid="{1CE78D37-597E-4979-BB2C-53BAA3E90A33}">
      <text>
        <r>
          <rPr>
            <b/>
            <sz val="8"/>
            <rFont val="Tahoma"/>
            <family val="2"/>
          </rPr>
          <t xml:space="preserve">There is a significant difference between this cell and the following
</t>
        </r>
        <r>
          <rPr>
            <sz val="8"/>
            <rFont val="Tahoma"/>
            <family val="2"/>
          </rPr>
          <t>Pacific</t>
        </r>
      </text>
    </comment>
    <comment ref="B815" authorId="0" shapeId="0" xr:uid="{EBF40799-8A4A-4EAF-B826-1EFC1B921B7F}">
      <text>
        <r>
          <rPr>
            <b/>
            <sz val="8"/>
            <rFont val="Tahoma"/>
            <family val="2"/>
          </rPr>
          <t xml:space="preserve">There is a significant difference between this cell and the following
</t>
        </r>
        <r>
          <rPr>
            <sz val="8"/>
            <rFont val="Tahoma"/>
            <family val="2"/>
          </rPr>
          <t>Pacific</t>
        </r>
      </text>
    </comment>
    <comment ref="A818" authorId="0" shapeId="0" xr:uid="{C121DF35-EC17-4347-B528-0001307AC170}">
      <text>
        <r>
          <rPr>
            <b/>
            <sz val="8"/>
            <rFont val="Tahoma"/>
            <family val="2"/>
          </rPr>
          <t>Column %: There is a significant relationship between the Column Variable(s) and this Row Variable</t>
        </r>
      </text>
    </comment>
    <comment ref="B823" authorId="0" shapeId="0" xr:uid="{FF7981CB-65F7-4D07-808E-212550C69017}">
      <text>
        <r>
          <rPr>
            <b/>
            <sz val="8"/>
            <rFont val="Tahoma"/>
            <family val="2"/>
          </rPr>
          <t xml:space="preserve">There is a significant difference between this cell and the following
</t>
        </r>
        <r>
          <rPr>
            <sz val="8"/>
            <rFont val="Tahoma"/>
            <family val="2"/>
          </rPr>
          <t>Plains
Southern</t>
        </r>
      </text>
    </comment>
    <comment ref="B826" authorId="0" shapeId="0" xr:uid="{C34F8450-17AF-47EB-8EF7-7397E378AF15}">
      <text>
        <r>
          <rPr>
            <b/>
            <sz val="8"/>
            <rFont val="Tahoma"/>
            <family val="2"/>
          </rPr>
          <t xml:space="preserve">There is a significant difference between this cell and the following
</t>
        </r>
        <r>
          <rPr>
            <sz val="8"/>
            <rFont val="Tahoma"/>
            <family val="2"/>
          </rPr>
          <t>Great Lakes</t>
        </r>
      </text>
    </comment>
    <comment ref="B832" authorId="0" shapeId="0" xr:uid="{9D35EBDB-00D7-4F65-85CC-16F247E04893}">
      <text>
        <r>
          <rPr>
            <b/>
            <sz val="8"/>
            <rFont val="Tahoma"/>
            <family val="2"/>
          </rPr>
          <t xml:space="preserve">There is a significant difference between this cell and the following
</t>
        </r>
        <r>
          <rPr>
            <sz val="8"/>
            <rFont val="Tahoma"/>
            <family val="2"/>
          </rPr>
          <t>Southern</t>
        </r>
      </text>
    </comment>
    <comment ref="A835" authorId="0" shapeId="0" xr:uid="{1D4AAEF7-7CFF-46C9-9EF6-EBDF50ADBE70}">
      <text>
        <r>
          <rPr>
            <b/>
            <sz val="8"/>
            <rFont val="Tahoma"/>
            <family val="2"/>
          </rPr>
          <t>Column %: There is a significant relationship between the Column Variable(s) and this Row Variable</t>
        </r>
      </text>
    </comment>
    <comment ref="B843" authorId="0" shapeId="0" xr:uid="{82665A4A-1E58-4118-BD55-8418D35B2E0C}">
      <text>
        <r>
          <rPr>
            <b/>
            <sz val="8"/>
            <rFont val="Tahoma"/>
            <family val="2"/>
          </rPr>
          <t xml:space="preserve">There is a significant difference between this cell and the following
</t>
        </r>
        <r>
          <rPr>
            <sz val="8"/>
            <rFont val="Tahoma"/>
            <family val="2"/>
          </rPr>
          <t>Pacific</t>
        </r>
      </text>
    </comment>
    <comment ref="B846" authorId="0" shapeId="0" xr:uid="{8142D28F-30AE-4FAD-B4F5-C7B2BB8FFC4B}">
      <text>
        <r>
          <rPr>
            <b/>
            <sz val="8"/>
            <rFont val="Tahoma"/>
            <family val="2"/>
          </rPr>
          <t xml:space="preserve">There is a significant difference between this cell and the following
</t>
        </r>
        <r>
          <rPr>
            <sz val="8"/>
            <rFont val="Tahoma"/>
            <family val="2"/>
          </rPr>
          <t>Western</t>
        </r>
      </text>
    </comment>
    <comment ref="A852" authorId="0" shapeId="0" xr:uid="{ABED7F9B-32FF-49A4-888E-B12243155EA9}">
      <text>
        <r>
          <rPr>
            <b/>
            <sz val="8"/>
            <rFont val="Tahoma"/>
            <family val="2"/>
          </rPr>
          <t>Column %: There is a significant relationship between the Column Variable(s) and this Row Variable</t>
        </r>
      </text>
    </comment>
    <comment ref="B854" authorId="0" shapeId="0" xr:uid="{DD64733A-ADEB-41BF-AA57-EE56A6BC7439}">
      <text>
        <r>
          <rPr>
            <b/>
            <sz val="8"/>
            <rFont val="Tahoma"/>
            <family val="2"/>
          </rPr>
          <t xml:space="preserve">There is a significant difference between this cell and the following
</t>
        </r>
        <r>
          <rPr>
            <sz val="8"/>
            <rFont val="Tahoma"/>
            <family val="2"/>
          </rPr>
          <t>Western</t>
        </r>
      </text>
    </comment>
    <comment ref="B857" authorId="0" shapeId="0" xr:uid="{01C59D53-3FE3-486C-B337-11915241D29E}">
      <text>
        <r>
          <rPr>
            <b/>
            <sz val="8"/>
            <rFont val="Tahoma"/>
            <family val="2"/>
          </rPr>
          <t xml:space="preserve">There is a significant difference between this cell and the following
</t>
        </r>
        <r>
          <rPr>
            <sz val="8"/>
            <rFont val="Tahoma"/>
            <family val="2"/>
          </rPr>
          <t>Southern</t>
        </r>
      </text>
    </comment>
    <comment ref="B860" authorId="0" shapeId="0" xr:uid="{43560CE6-0A22-4C5B-B8DC-730363407B62}">
      <text>
        <r>
          <rPr>
            <b/>
            <sz val="8"/>
            <rFont val="Tahoma"/>
            <family val="2"/>
          </rPr>
          <t xml:space="preserve">There is a significant difference between this cell and the following
</t>
        </r>
        <r>
          <rPr>
            <sz val="8"/>
            <rFont val="Tahoma"/>
            <family val="2"/>
          </rPr>
          <t>Pacific</t>
        </r>
      </text>
    </comment>
    <comment ref="A869" authorId="0" shapeId="0" xr:uid="{B6AE30FE-93D4-46AA-BDEC-94A27B1F0A0D}">
      <text>
        <r>
          <rPr>
            <b/>
            <sz val="8"/>
            <rFont val="Tahoma"/>
            <family val="2"/>
          </rPr>
          <t>Column %: There is no significant relationship between the Column Variable(s) and this Row Variable</t>
        </r>
      </text>
    </comment>
    <comment ref="B874" authorId="0" shapeId="0" xr:uid="{A37F42DC-FB4D-4481-A083-ED716B5FDE77}">
      <text>
        <r>
          <rPr>
            <b/>
            <sz val="8"/>
            <rFont val="Tahoma"/>
            <family val="2"/>
          </rPr>
          <t xml:space="preserve">There is a significant difference between this cell and the following
</t>
        </r>
        <r>
          <rPr>
            <sz val="8"/>
            <rFont val="Tahoma"/>
            <family val="2"/>
          </rPr>
          <t>Pacific
Plains</t>
        </r>
      </text>
    </comment>
    <comment ref="B883" authorId="0" shapeId="0" xr:uid="{FA98AFA3-8F06-4328-B8F4-E2B1FDD7DA22}">
      <text>
        <r>
          <rPr>
            <b/>
            <sz val="8"/>
            <rFont val="Tahoma"/>
            <family val="2"/>
          </rPr>
          <t xml:space="preserve">There is a significant difference between this cell and the following
</t>
        </r>
        <r>
          <rPr>
            <sz val="8"/>
            <rFont val="Tahoma"/>
            <family val="2"/>
          </rPr>
          <t>Southern</t>
        </r>
      </text>
    </comment>
    <comment ref="A886" authorId="0" shapeId="0" xr:uid="{FAB58F70-232E-4AE4-B7FC-B663E9E71CA8}">
      <text>
        <r>
          <rPr>
            <b/>
            <sz val="8"/>
            <rFont val="Tahoma"/>
            <family val="2"/>
          </rPr>
          <t>Column %: There is a significant relationship between the Column Variable(s) and this Row Variable</t>
        </r>
      </text>
    </comment>
    <comment ref="B888" authorId="0" shapeId="0" xr:uid="{4A1AAA52-5F39-4B29-B051-E6E4817116BF}">
      <text>
        <r>
          <rPr>
            <b/>
            <sz val="8"/>
            <rFont val="Tahoma"/>
            <family val="2"/>
          </rPr>
          <t xml:space="preserve">There is a significant difference between this cell and the following
</t>
        </r>
        <r>
          <rPr>
            <sz val="8"/>
            <rFont val="Tahoma"/>
            <family val="2"/>
          </rPr>
          <t>Western</t>
        </r>
      </text>
    </comment>
    <comment ref="B891" authorId="0" shapeId="0" xr:uid="{4086C10B-0EE7-4AAE-A2E9-AF6611FCCB3A}">
      <text>
        <r>
          <rPr>
            <b/>
            <sz val="8"/>
            <rFont val="Tahoma"/>
            <family val="2"/>
          </rPr>
          <t xml:space="preserve">There is a significant difference between this cell and the following
</t>
        </r>
        <r>
          <rPr>
            <sz val="8"/>
            <rFont val="Tahoma"/>
            <family val="2"/>
          </rPr>
          <t>Western</t>
        </r>
      </text>
    </comment>
    <comment ref="B894" authorId="0" shapeId="0" xr:uid="{A4A6B36C-C4F1-4071-9B09-223929DD55F4}">
      <text>
        <r>
          <rPr>
            <b/>
            <sz val="8"/>
            <rFont val="Tahoma"/>
            <family val="2"/>
          </rPr>
          <t xml:space="preserve">There is a significant difference between this cell and the following
</t>
        </r>
        <r>
          <rPr>
            <sz val="8"/>
            <rFont val="Tahoma"/>
            <family val="2"/>
          </rPr>
          <t>Great Lakes
Pacific
Western</t>
        </r>
      </text>
    </comment>
    <comment ref="B897" authorId="0" shapeId="0" xr:uid="{E0465608-4193-4D28-BFD9-CE58DA980F59}">
      <text>
        <r>
          <rPr>
            <b/>
            <sz val="8"/>
            <rFont val="Tahoma"/>
            <family val="2"/>
          </rPr>
          <t xml:space="preserve">There is a significant difference between this cell and the following
</t>
        </r>
        <r>
          <rPr>
            <sz val="8"/>
            <rFont val="Tahoma"/>
            <family val="2"/>
          </rPr>
          <t>Plains
Western</t>
        </r>
      </text>
    </comment>
    <comment ref="B900" authorId="0" shapeId="0" xr:uid="{C01C194F-F07D-49CD-83BC-8B67362973A5}">
      <text>
        <r>
          <rPr>
            <b/>
            <sz val="8"/>
            <rFont val="Tahoma"/>
            <family val="2"/>
          </rPr>
          <t xml:space="preserve">There is a significant difference between this cell and the following
</t>
        </r>
        <r>
          <rPr>
            <sz val="8"/>
            <rFont val="Tahoma"/>
            <family val="2"/>
          </rPr>
          <t>Southern</t>
        </r>
      </text>
    </comment>
    <comment ref="A903" authorId="0" shapeId="0" xr:uid="{FFEFFA16-915F-448A-9978-8F9D2A4CC389}">
      <text>
        <r>
          <rPr>
            <b/>
            <sz val="8"/>
            <rFont val="Tahoma"/>
            <family val="2"/>
          </rPr>
          <t>Column %: There is no significant relationship between the Column Variable(s) and this Row Variable</t>
        </r>
      </text>
    </comment>
    <comment ref="B905" authorId="0" shapeId="0" xr:uid="{55373960-8EA9-41AD-B80D-380A4DAD0BF1}">
      <text>
        <r>
          <rPr>
            <b/>
            <sz val="8"/>
            <rFont val="Tahoma"/>
            <family val="2"/>
          </rPr>
          <t xml:space="preserve">There is a significant difference between this cell and the following
</t>
        </r>
        <r>
          <rPr>
            <sz val="8"/>
            <rFont val="Tahoma"/>
            <family val="2"/>
          </rPr>
          <t>Western</t>
        </r>
      </text>
    </comment>
    <comment ref="A920" authorId="0" shapeId="0" xr:uid="{1F81F894-76B8-4A01-92C7-CB3013291AB3}">
      <text>
        <r>
          <rPr>
            <b/>
            <sz val="8"/>
            <rFont val="Tahoma"/>
            <family val="2"/>
          </rPr>
          <t>Column %: There is a significant relationship between the Column Variable(s) and this Row Variable</t>
        </r>
      </text>
    </comment>
    <comment ref="B934" authorId="0" shapeId="0" xr:uid="{9EF83044-C50E-491E-8A0E-331C4C1724CE}">
      <text>
        <r>
          <rPr>
            <b/>
            <sz val="8"/>
            <rFont val="Tahoma"/>
            <family val="2"/>
          </rPr>
          <t xml:space="preserve">There is a significant difference between this cell and the following
</t>
        </r>
        <r>
          <rPr>
            <sz val="8"/>
            <rFont val="Tahoma"/>
            <family val="2"/>
          </rPr>
          <t>Great Lakes</t>
        </r>
      </text>
    </comment>
    <comment ref="A937" authorId="0" shapeId="0" xr:uid="{BECE780F-7CD3-4D21-B2F1-D7BB86795FEC}">
      <text>
        <r>
          <rPr>
            <b/>
            <sz val="8"/>
            <rFont val="Tahoma"/>
            <family val="2"/>
          </rPr>
          <t>Column %: There is a significant relationship between the Column Variable(s) and this Row Variable</t>
        </r>
      </text>
    </comment>
    <comment ref="B939" authorId="0" shapeId="0" xr:uid="{B5C89EC4-27D1-4129-A2A4-C28C337BF206}">
      <text>
        <r>
          <rPr>
            <b/>
            <sz val="8"/>
            <rFont val="Tahoma"/>
            <family val="2"/>
          </rPr>
          <t xml:space="preserve">There is a significant difference between this cell and the following
</t>
        </r>
        <r>
          <rPr>
            <sz val="8"/>
            <rFont val="Tahoma"/>
            <family val="2"/>
          </rPr>
          <t>Great Lakes
Pacific
Plains
Southern
Western</t>
        </r>
      </text>
    </comment>
    <comment ref="B951" authorId="0" shapeId="0" xr:uid="{E21F7A20-0030-48C2-B9C1-488623F20D0F}">
      <text>
        <r>
          <rPr>
            <b/>
            <sz val="8"/>
            <rFont val="Tahoma"/>
            <family val="2"/>
          </rPr>
          <t xml:space="preserve">There is a significant difference between this cell and the following
</t>
        </r>
        <r>
          <rPr>
            <sz val="8"/>
            <rFont val="Tahoma"/>
            <family val="2"/>
          </rPr>
          <t>Great Lakes
Plains
Southern
Western</t>
        </r>
      </text>
    </comment>
    <comment ref="A954" authorId="0" shapeId="0" xr:uid="{DD582797-A0AB-4007-9431-AAA28EA79F1C}">
      <text>
        <r>
          <rPr>
            <b/>
            <sz val="8"/>
            <rFont val="Tahoma"/>
            <family val="2"/>
          </rPr>
          <t>Column %: There is no significant relationship between the Column Variable(s) and this Row Variable</t>
        </r>
      </text>
    </comment>
    <comment ref="A971" authorId="0" shapeId="0" xr:uid="{B17FBADC-0B25-4F3C-9075-527A067B4FE4}">
      <text>
        <r>
          <rPr>
            <b/>
            <sz val="8"/>
            <rFont val="Tahoma"/>
            <family val="2"/>
          </rPr>
          <t>Column %: There is a significant relationship between the Column Variable(s) and this Row Variable</t>
        </r>
      </text>
    </comment>
    <comment ref="B973" authorId="0" shapeId="0" xr:uid="{0A54B11B-01D6-49BC-AEE2-CE5374D9F584}">
      <text>
        <r>
          <rPr>
            <b/>
            <sz val="8"/>
            <rFont val="Tahoma"/>
            <family val="2"/>
          </rPr>
          <t xml:space="preserve">There is a significant difference between this cell and the following
</t>
        </r>
        <r>
          <rPr>
            <sz val="8"/>
            <rFont val="Tahoma"/>
            <family val="2"/>
          </rPr>
          <t>Plains
Southern</t>
        </r>
      </text>
    </comment>
    <comment ref="B982" authorId="0" shapeId="0" xr:uid="{BA87C75D-EEDD-413E-94EB-5C44326AAAC1}">
      <text>
        <r>
          <rPr>
            <b/>
            <sz val="8"/>
            <rFont val="Tahoma"/>
            <family val="2"/>
          </rPr>
          <t xml:space="preserve">There is a significant difference between this cell and the following
</t>
        </r>
        <r>
          <rPr>
            <sz val="8"/>
            <rFont val="Tahoma"/>
            <family val="2"/>
          </rPr>
          <t>Western</t>
        </r>
      </text>
    </comment>
    <comment ref="B985" authorId="0" shapeId="0" xr:uid="{4969C3A3-51BC-4C70-B41D-E4EC74116AA1}">
      <text>
        <r>
          <rPr>
            <b/>
            <sz val="8"/>
            <rFont val="Tahoma"/>
            <family val="2"/>
          </rPr>
          <t xml:space="preserve">There is a significant difference between this cell and the following
</t>
        </r>
        <r>
          <rPr>
            <sz val="8"/>
            <rFont val="Tahoma"/>
            <family val="2"/>
          </rPr>
          <t>Great Lakes
Plains
Southern
Western</t>
        </r>
      </text>
    </comment>
    <comment ref="A988" authorId="0" shapeId="0" xr:uid="{F64B3455-B784-405B-87BF-7037BF359C0D}">
      <text>
        <r>
          <rPr>
            <b/>
            <sz val="8"/>
            <rFont val="Tahoma"/>
            <family val="2"/>
          </rPr>
          <t>Column %: There is a significant relationship between the Column Variable(s) and this Row Variable</t>
        </r>
      </text>
    </comment>
    <comment ref="B990" authorId="0" shapeId="0" xr:uid="{AEF1AF1D-0332-47A1-BF39-C9A5475B8AF0}">
      <text>
        <r>
          <rPr>
            <b/>
            <sz val="8"/>
            <rFont val="Tahoma"/>
            <family val="2"/>
          </rPr>
          <t xml:space="preserve">There is a significant difference between this cell and the following
</t>
        </r>
        <r>
          <rPr>
            <sz val="8"/>
            <rFont val="Tahoma"/>
            <family val="2"/>
          </rPr>
          <t>Southern</t>
        </r>
      </text>
    </comment>
    <comment ref="B1002" authorId="0" shapeId="0" xr:uid="{898C420D-F73B-4C3C-9C00-BCE126C84215}">
      <text>
        <r>
          <rPr>
            <b/>
            <sz val="8"/>
            <rFont val="Tahoma"/>
            <family val="2"/>
          </rPr>
          <t xml:space="preserve">There is a significant difference between this cell and the following
</t>
        </r>
        <r>
          <rPr>
            <sz val="8"/>
            <rFont val="Tahoma"/>
            <family val="2"/>
          </rPr>
          <t>Pacific
Plains</t>
        </r>
      </text>
    </comment>
    <comment ref="A1005" authorId="0" shapeId="0" xr:uid="{D1DAB835-A066-45DE-A800-24ADD058750B}">
      <text>
        <r>
          <rPr>
            <b/>
            <sz val="8"/>
            <rFont val="Tahoma"/>
            <family val="2"/>
          </rPr>
          <t>Column %: There is a significant relationship between the Column Variable(s) and this Row Variable</t>
        </r>
      </text>
    </comment>
    <comment ref="B1007" authorId="0" shapeId="0" xr:uid="{2646B348-9B92-4FF6-AD47-5B7B4AC5EC14}">
      <text>
        <r>
          <rPr>
            <b/>
            <sz val="8"/>
            <rFont val="Tahoma"/>
            <family val="2"/>
          </rPr>
          <t xml:space="preserve">There is a significant difference between this cell and the following
</t>
        </r>
        <r>
          <rPr>
            <sz val="8"/>
            <rFont val="Tahoma"/>
            <family val="2"/>
          </rPr>
          <t>Plains
Southern</t>
        </r>
      </text>
    </comment>
    <comment ref="B1010" authorId="0" shapeId="0" xr:uid="{F621682F-F002-422C-91EF-B9F96770E817}">
      <text>
        <r>
          <rPr>
            <b/>
            <sz val="8"/>
            <rFont val="Tahoma"/>
            <family val="2"/>
          </rPr>
          <t xml:space="preserve">There is a significant difference between this cell and the following
</t>
        </r>
        <r>
          <rPr>
            <sz val="8"/>
            <rFont val="Tahoma"/>
            <family val="2"/>
          </rPr>
          <t>Pacific</t>
        </r>
      </text>
    </comment>
    <comment ref="B1016" authorId="0" shapeId="0" xr:uid="{F83B59FA-989E-4744-B6BD-5FA1BD158AD3}">
      <text>
        <r>
          <rPr>
            <b/>
            <sz val="8"/>
            <rFont val="Tahoma"/>
            <family val="2"/>
          </rPr>
          <t xml:space="preserve">There is a significant difference between this cell and the following
</t>
        </r>
        <r>
          <rPr>
            <sz val="8"/>
            <rFont val="Tahoma"/>
            <family val="2"/>
          </rPr>
          <t>Pacific</t>
        </r>
      </text>
    </comment>
    <comment ref="B1019" authorId="0" shapeId="0" xr:uid="{B7F273AA-22CB-4A93-A58C-4EDF0B2F5B47}">
      <text>
        <r>
          <rPr>
            <b/>
            <sz val="8"/>
            <rFont val="Tahoma"/>
            <family val="2"/>
          </rPr>
          <t xml:space="preserve">There is a significant difference between this cell and the following
</t>
        </r>
        <r>
          <rPr>
            <sz val="8"/>
            <rFont val="Tahoma"/>
            <family val="2"/>
          </rPr>
          <t>Plains
Southern</t>
        </r>
      </text>
    </comment>
    <comment ref="A1022" authorId="0" shapeId="0" xr:uid="{577DBBCD-57B6-42F5-8691-CC02DF96D348}">
      <text>
        <r>
          <rPr>
            <b/>
            <sz val="8"/>
            <rFont val="Tahoma"/>
            <family val="2"/>
          </rPr>
          <t>Column %: There is no significant relationship between the Column Variable(s) and this Row Variable</t>
        </r>
      </text>
    </comment>
    <comment ref="B1027" authorId="0" shapeId="0" xr:uid="{A8427066-9A11-462A-B3E7-B6539E6A1799}">
      <text>
        <r>
          <rPr>
            <b/>
            <sz val="8"/>
            <rFont val="Tahoma"/>
            <family val="2"/>
          </rPr>
          <t xml:space="preserve">There is a significant difference between this cell and the following
</t>
        </r>
        <r>
          <rPr>
            <sz val="8"/>
            <rFont val="Tahoma"/>
            <family val="2"/>
          </rPr>
          <t>Western</t>
        </r>
      </text>
    </comment>
    <comment ref="B1030" authorId="0" shapeId="0" xr:uid="{D228C255-1B42-4D43-95CD-D7BBBB872383}">
      <text>
        <r>
          <rPr>
            <b/>
            <sz val="8"/>
            <rFont val="Tahoma"/>
            <family val="2"/>
          </rPr>
          <t xml:space="preserve">There is a significant difference between this cell and the following
</t>
        </r>
        <r>
          <rPr>
            <sz val="8"/>
            <rFont val="Tahoma"/>
            <family val="2"/>
          </rPr>
          <t>Great Lakes</t>
        </r>
      </text>
    </comment>
    <comment ref="B1036" authorId="0" shapeId="0" xr:uid="{AAB9E976-BB68-4D9E-99E0-B117FAE8D30E}">
      <text>
        <r>
          <rPr>
            <b/>
            <sz val="8"/>
            <rFont val="Tahoma"/>
            <family val="2"/>
          </rPr>
          <t xml:space="preserve">There is a significant difference between this cell and the following
</t>
        </r>
        <r>
          <rPr>
            <sz val="8"/>
            <rFont val="Tahoma"/>
            <family val="2"/>
          </rPr>
          <t>Great Lakes</t>
        </r>
      </text>
    </comment>
    <comment ref="A1039" authorId="0" shapeId="0" xr:uid="{4B8D74D9-989A-4494-BD89-85916B9BCDD0}">
      <text>
        <r>
          <rPr>
            <b/>
            <sz val="8"/>
            <rFont val="Tahoma"/>
            <family val="2"/>
          </rPr>
          <t>Column %: There is no significant relationship between the Column Variable(s) and this Row Variable</t>
        </r>
      </text>
    </comment>
    <comment ref="B1047" authorId="0" shapeId="0" xr:uid="{946B59EB-D3CD-47D6-AC09-CA93E6E5CA5C}">
      <text>
        <r>
          <rPr>
            <b/>
            <sz val="8"/>
            <rFont val="Tahoma"/>
            <family val="2"/>
          </rPr>
          <t xml:space="preserve">There is a significant difference between this cell and the following
</t>
        </r>
        <r>
          <rPr>
            <sz val="8"/>
            <rFont val="Tahoma"/>
            <family val="2"/>
          </rPr>
          <t>Great Lakes</t>
        </r>
      </text>
    </comment>
    <comment ref="B1053" authorId="0" shapeId="0" xr:uid="{2559B267-4203-40F5-873A-9F3AFA1423CB}">
      <text>
        <r>
          <rPr>
            <b/>
            <sz val="8"/>
            <rFont val="Tahoma"/>
            <family val="2"/>
          </rPr>
          <t xml:space="preserve">There is a significant difference between this cell and the following
</t>
        </r>
        <r>
          <rPr>
            <sz val="8"/>
            <rFont val="Tahoma"/>
            <family val="2"/>
          </rPr>
          <t>Pacific</t>
        </r>
      </text>
    </comment>
    <comment ref="A1056" authorId="0" shapeId="0" xr:uid="{CF3BC6B0-9B03-4604-A121-F6ACC477901B}">
      <text>
        <r>
          <rPr>
            <b/>
            <sz val="8"/>
            <rFont val="Tahoma"/>
            <family val="2"/>
          </rPr>
          <t>Column %: There is a significant relationship between the Column Variable(s) and this Row Variable</t>
        </r>
      </text>
    </comment>
    <comment ref="B1064" authorId="0" shapeId="0" xr:uid="{75834C0C-491E-4418-B942-A0753760C1F0}">
      <text>
        <r>
          <rPr>
            <b/>
            <sz val="8"/>
            <rFont val="Tahoma"/>
            <family val="2"/>
          </rPr>
          <t xml:space="preserve">There is a significant difference between this cell and the following
</t>
        </r>
        <r>
          <rPr>
            <sz val="8"/>
            <rFont val="Tahoma"/>
            <family val="2"/>
          </rPr>
          <t>Great Lakes
Plains
Western</t>
        </r>
      </text>
    </comment>
    <comment ref="B1070" authorId="0" shapeId="0" xr:uid="{8F391FCF-5C87-4E94-99D3-1BAFE7BF9ABD}">
      <text>
        <r>
          <rPr>
            <b/>
            <sz val="8"/>
            <rFont val="Tahoma"/>
            <family val="2"/>
          </rPr>
          <t xml:space="preserve">There is a significant difference between this cell and the following
</t>
        </r>
        <r>
          <rPr>
            <sz val="8"/>
            <rFont val="Tahoma"/>
            <family val="2"/>
          </rPr>
          <t>Great Lakes
Plains
Southern</t>
        </r>
      </text>
    </comment>
    <comment ref="A1073" authorId="0" shapeId="0" xr:uid="{12C8829C-B2AB-4A18-A091-2A1965B38DC9}">
      <text>
        <r>
          <rPr>
            <b/>
            <sz val="8"/>
            <rFont val="Tahoma"/>
            <family val="2"/>
          </rPr>
          <t>Column %: There is a significant relationship between the Column Variable(s) and this Row Variable</t>
        </r>
      </text>
    </comment>
    <comment ref="B1078" authorId="0" shapeId="0" xr:uid="{3FEDF9A8-7532-446E-9992-24B9263D45AC}">
      <text>
        <r>
          <rPr>
            <b/>
            <sz val="8"/>
            <rFont val="Tahoma"/>
            <family val="2"/>
          </rPr>
          <t xml:space="preserve">There is a significant difference between this cell and the following
</t>
        </r>
        <r>
          <rPr>
            <sz val="8"/>
            <rFont val="Tahoma"/>
            <family val="2"/>
          </rPr>
          <t>Pacific
Southern</t>
        </r>
      </text>
    </comment>
    <comment ref="B1081" authorId="0" shapeId="0" xr:uid="{C6D3DB57-ED65-48B0-BC0A-EBAA59DE15C7}">
      <text>
        <r>
          <rPr>
            <b/>
            <sz val="8"/>
            <rFont val="Tahoma"/>
            <family val="2"/>
          </rPr>
          <t xml:space="preserve">There is a significant difference between this cell and the following
</t>
        </r>
        <r>
          <rPr>
            <sz val="8"/>
            <rFont val="Tahoma"/>
            <family val="2"/>
          </rPr>
          <t>Great Lakes</t>
        </r>
      </text>
    </comment>
    <comment ref="B1087" authorId="0" shapeId="0" xr:uid="{78261A10-25C6-4A95-B0D5-2C23DFE5A492}">
      <text>
        <r>
          <rPr>
            <b/>
            <sz val="8"/>
            <rFont val="Tahoma"/>
            <family val="2"/>
          </rPr>
          <t xml:space="preserve">There is a significant difference between this cell and the following
</t>
        </r>
        <r>
          <rPr>
            <sz val="8"/>
            <rFont val="Tahoma"/>
            <family val="2"/>
          </rPr>
          <t>Great Lakes
Southern</t>
        </r>
      </text>
    </comment>
    <comment ref="A1090" authorId="0" shapeId="0" xr:uid="{1F4D312E-DAD2-46DF-A6EC-E0C3150C174C}">
      <text>
        <r>
          <rPr>
            <b/>
            <sz val="8"/>
            <rFont val="Tahoma"/>
            <family val="2"/>
          </rPr>
          <t>Column %: There is a significant relationship between the Column Variable(s) and this Row Variable</t>
        </r>
      </text>
    </comment>
    <comment ref="B1092" authorId="0" shapeId="0" xr:uid="{2DC89FB2-CCF4-4297-AA8E-A3DC6CD7931B}">
      <text>
        <r>
          <rPr>
            <b/>
            <sz val="8"/>
            <rFont val="Tahoma"/>
            <family val="2"/>
          </rPr>
          <t xml:space="preserve">There is a significant difference between this cell and the following
</t>
        </r>
        <r>
          <rPr>
            <sz val="8"/>
            <rFont val="Tahoma"/>
            <family val="2"/>
          </rPr>
          <t>Southern
Western</t>
        </r>
      </text>
    </comment>
    <comment ref="B1098" authorId="0" shapeId="0" xr:uid="{55EA35EA-95B3-4DDD-B7D4-D3CB115E8834}">
      <text>
        <r>
          <rPr>
            <b/>
            <sz val="8"/>
            <rFont val="Tahoma"/>
            <family val="2"/>
          </rPr>
          <t xml:space="preserve">There is a significant difference between this cell and the following
</t>
        </r>
        <r>
          <rPr>
            <sz val="8"/>
            <rFont val="Tahoma"/>
            <family val="2"/>
          </rPr>
          <t>Southern</t>
        </r>
      </text>
    </comment>
    <comment ref="B1101" authorId="0" shapeId="0" xr:uid="{355E4889-AFC5-4C5E-8FAD-FD3679310582}">
      <text>
        <r>
          <rPr>
            <b/>
            <sz val="8"/>
            <rFont val="Tahoma"/>
            <family val="2"/>
          </rPr>
          <t xml:space="preserve">There is a significant difference between this cell and the following
</t>
        </r>
        <r>
          <rPr>
            <sz val="8"/>
            <rFont val="Tahoma"/>
            <family val="2"/>
          </rPr>
          <t>Great Lakes</t>
        </r>
      </text>
    </comment>
    <comment ref="A1107" authorId="0" shapeId="0" xr:uid="{51E93A7C-816C-472F-8369-C99A50C8704C}">
      <text>
        <r>
          <rPr>
            <b/>
            <sz val="8"/>
            <rFont val="Tahoma"/>
            <family val="2"/>
          </rPr>
          <t>Column %: There is no significant relationship between the Column Variable(s) and this Row Variable</t>
        </r>
      </text>
    </comment>
    <comment ref="A1115" authorId="0" shapeId="0" xr:uid="{3B1B5E8F-E416-4F1F-AF47-3AEFB38CCD6E}">
      <text>
        <r>
          <rPr>
            <b/>
            <sz val="8"/>
            <rFont val="Tahoma"/>
            <family val="2"/>
          </rPr>
          <t>Column %: There is no significant relationship between the Column Variable(s) and this Row Variable</t>
        </r>
      </text>
    </comment>
    <comment ref="B1119" authorId="0" shapeId="0" xr:uid="{AC71D7D4-32CA-4B37-84F4-81812C1F3972}">
      <text>
        <r>
          <rPr>
            <b/>
            <sz val="8"/>
            <rFont val="Tahoma"/>
            <family val="2"/>
          </rPr>
          <t xml:space="preserve">There is a significant difference between this cell and the following
</t>
        </r>
        <r>
          <rPr>
            <sz val="8"/>
            <rFont val="Tahoma"/>
            <family val="2"/>
          </rPr>
          <t>Southern</t>
        </r>
      </text>
    </comment>
    <comment ref="A1139" authorId="0" shapeId="0" xr:uid="{BC8961AA-AABC-4CF2-A383-6C001F3D7D30}">
      <text>
        <r>
          <rPr>
            <b/>
            <sz val="8"/>
            <rFont val="Tahoma"/>
            <family val="2"/>
          </rPr>
          <t>Column %: There is a significant relationship between the Column Variable(s) and this Row Variable</t>
        </r>
      </text>
    </comment>
    <comment ref="B1143" authorId="0" shapeId="0" xr:uid="{BBC8E07F-FAE1-4D00-A349-8B85B7D3435E}">
      <text>
        <r>
          <rPr>
            <b/>
            <sz val="8"/>
            <rFont val="Tahoma"/>
            <family val="2"/>
          </rPr>
          <t xml:space="preserve">There is a significant difference between this cell and the following
</t>
        </r>
        <r>
          <rPr>
            <sz val="8"/>
            <rFont val="Tahoma"/>
            <family val="2"/>
          </rPr>
          <t>Great Lakes
Plains
Southern</t>
        </r>
      </text>
    </comment>
    <comment ref="B1155" authorId="0" shapeId="0" xr:uid="{0CDE951B-2B33-442A-8F4A-EA33B3745360}">
      <text>
        <r>
          <rPr>
            <b/>
            <sz val="8"/>
            <rFont val="Tahoma"/>
            <family val="2"/>
          </rPr>
          <t xml:space="preserve">There is a significant difference between this cell and the following
</t>
        </r>
        <r>
          <rPr>
            <sz val="8"/>
            <rFont val="Tahoma"/>
            <family val="2"/>
          </rPr>
          <t>Pacific</t>
        </r>
      </text>
    </comment>
    <comment ref="A1163" authorId="0" shapeId="0" xr:uid="{551F6512-AC81-4634-90AC-93ABEFEEBD81}">
      <text>
        <r>
          <rPr>
            <b/>
            <sz val="8"/>
            <rFont val="Tahoma"/>
            <family val="2"/>
          </rPr>
          <t>Column %: There is no significant relationship between the Column Variable(s) and this Row Variable</t>
        </r>
      </text>
    </comment>
    <comment ref="A1171" authorId="0" shapeId="0" xr:uid="{D4CB71B9-3AE0-42E9-AA21-7C6767BCC147}">
      <text>
        <r>
          <rPr>
            <b/>
            <sz val="8"/>
            <rFont val="Tahoma"/>
            <family val="2"/>
          </rPr>
          <t>Column %: There is no significant relationship between the Column Variable(s) and this Row Variable</t>
        </r>
      </text>
    </comment>
    <comment ref="A1179" authorId="0" shapeId="0" xr:uid="{6E7465D4-AC72-4152-9379-13F83003C111}">
      <text>
        <r>
          <rPr>
            <b/>
            <sz val="8"/>
            <rFont val="Tahoma"/>
            <family val="2"/>
          </rPr>
          <t>Column %: There is no significant relationship between the Column Variable(s) and this Row Variable</t>
        </r>
      </text>
    </comment>
    <comment ref="A1187" authorId="0" shapeId="0" xr:uid="{C146C7EB-FD26-41A9-BD0D-0D5CD0EADC9D}">
      <text>
        <r>
          <rPr>
            <b/>
            <sz val="8"/>
            <rFont val="Tahoma"/>
            <family val="2"/>
          </rPr>
          <t>Column %: There is a significant relationship between the Column Variable(s) and this Row Variable</t>
        </r>
      </text>
    </comment>
    <comment ref="B1191" authorId="0" shapeId="0" xr:uid="{68E5A64A-BDA9-4C95-8BF8-734ED06AAD0B}">
      <text>
        <r>
          <rPr>
            <b/>
            <sz val="8"/>
            <rFont val="Tahoma"/>
            <family val="2"/>
          </rPr>
          <t xml:space="preserve">There is a significant difference between this cell and the following
</t>
        </r>
        <r>
          <rPr>
            <sz val="8"/>
            <rFont val="Tahoma"/>
            <family val="2"/>
          </rPr>
          <t>Plains
Southern</t>
        </r>
      </text>
    </comment>
    <comment ref="B1207" authorId="0" shapeId="0" xr:uid="{345B966D-03B0-438C-9BDC-CECDE70EEE47}">
      <text>
        <r>
          <rPr>
            <b/>
            <sz val="8"/>
            <rFont val="Tahoma"/>
            <family val="2"/>
          </rPr>
          <t xml:space="preserve">There is a significant difference between this cell and the following
</t>
        </r>
        <r>
          <rPr>
            <sz val="8"/>
            <rFont val="Tahoma"/>
            <family val="2"/>
          </rPr>
          <t>Western</t>
        </r>
      </text>
    </comment>
    <comment ref="B1231" authorId="0" shapeId="0" xr:uid="{93ED6BBF-303E-485F-BE1D-30F767811C3F}">
      <text>
        <r>
          <rPr>
            <b/>
            <sz val="8"/>
            <rFont val="Tahoma"/>
            <family val="2"/>
          </rPr>
          <t xml:space="preserve">There is a significant difference between this cell and the following
</t>
        </r>
        <r>
          <rPr>
            <sz val="8"/>
            <rFont val="Tahoma"/>
            <family val="2"/>
          </rPr>
          <t>Great Lakes</t>
        </r>
      </text>
    </comment>
    <comment ref="A1247" authorId="0" shapeId="0" xr:uid="{4990012F-AB9E-451B-A706-80508A0A98CF}">
      <text>
        <r>
          <rPr>
            <b/>
            <sz val="8"/>
            <rFont val="Tahoma"/>
            <family val="2"/>
          </rPr>
          <t>Column %: There is no significant relationship between the Column Variable(s) and this Row Variable</t>
        </r>
      </text>
    </comment>
    <comment ref="B1249" authorId="0" shapeId="0" xr:uid="{C4127FF2-9D86-46DA-BF44-BEB85D72478F}">
      <text>
        <r>
          <rPr>
            <b/>
            <sz val="8"/>
            <rFont val="Tahoma"/>
            <family val="2"/>
          </rPr>
          <t xml:space="preserve">There is a significant difference between this cell and the following
</t>
        </r>
        <r>
          <rPr>
            <sz val="8"/>
            <rFont val="Tahoma"/>
            <family val="2"/>
          </rPr>
          <t>Western</t>
        </r>
      </text>
    </comment>
    <comment ref="B1255" authorId="0" shapeId="0" xr:uid="{C5080F34-3BD5-4A84-AD82-40675633F658}">
      <text>
        <r>
          <rPr>
            <b/>
            <sz val="8"/>
            <rFont val="Tahoma"/>
            <family val="2"/>
          </rPr>
          <t xml:space="preserve">There is a significant difference between this cell and the following
</t>
        </r>
        <r>
          <rPr>
            <sz val="8"/>
            <rFont val="Tahoma"/>
            <family val="2"/>
          </rPr>
          <t>Pacific</t>
        </r>
      </text>
    </comment>
    <comment ref="A1264" authorId="0" shapeId="0" xr:uid="{F1BC6FBA-D501-4B5D-A33D-44901C3A3764}">
      <text>
        <r>
          <rPr>
            <b/>
            <sz val="8"/>
            <rFont val="Tahoma"/>
            <family val="2"/>
          </rPr>
          <t>Column %: There is no significant relationship between the Column Variable(s) and this Row Variable</t>
        </r>
      </text>
    </comment>
    <comment ref="B1272" authorId="0" shapeId="0" xr:uid="{AA66D584-9BAC-46E2-B897-F72AC6B37580}">
      <text>
        <r>
          <rPr>
            <b/>
            <sz val="8"/>
            <rFont val="Tahoma"/>
            <family val="2"/>
          </rPr>
          <t xml:space="preserve">There is a significant difference between this cell and the following
</t>
        </r>
        <r>
          <rPr>
            <sz val="8"/>
            <rFont val="Tahoma"/>
            <family val="2"/>
          </rPr>
          <t>Plains
Southern</t>
        </r>
      </text>
    </comment>
    <comment ref="A1281" authorId="0" shapeId="0" xr:uid="{25034EC1-0C8E-4F4B-8D70-E53467821EFE}">
      <text>
        <r>
          <rPr>
            <b/>
            <sz val="8"/>
            <rFont val="Tahoma"/>
            <family val="2"/>
          </rPr>
          <t>Column %: There is no significant relationship between the Column Variable(s) and this Row Variable</t>
        </r>
      </text>
    </comment>
    <comment ref="B1283" authorId="0" shapeId="0" xr:uid="{3D6D87B2-D76E-4403-935C-A999FA1A6FFF}">
      <text>
        <r>
          <rPr>
            <b/>
            <sz val="8"/>
            <rFont val="Tahoma"/>
            <family val="2"/>
          </rPr>
          <t xml:space="preserve">There is a significant difference between this cell and the following
</t>
        </r>
        <r>
          <rPr>
            <sz val="8"/>
            <rFont val="Tahoma"/>
            <family val="2"/>
          </rPr>
          <t>Plains
Southern</t>
        </r>
      </text>
    </comment>
    <comment ref="B1286" authorId="0" shapeId="0" xr:uid="{F96065C3-CBF6-4811-926F-45AC718A6AEA}">
      <text>
        <r>
          <rPr>
            <b/>
            <sz val="8"/>
            <rFont val="Tahoma"/>
            <family val="2"/>
          </rPr>
          <t xml:space="preserve">There is a significant difference between this cell and the following
</t>
        </r>
        <r>
          <rPr>
            <sz val="8"/>
            <rFont val="Tahoma"/>
            <family val="2"/>
          </rPr>
          <t>Plains</t>
        </r>
      </text>
    </comment>
    <comment ref="B1289" authorId="0" shapeId="0" xr:uid="{0702EF39-7A20-4B57-9312-88452FA80073}">
      <text>
        <r>
          <rPr>
            <b/>
            <sz val="8"/>
            <rFont val="Tahoma"/>
            <family val="2"/>
          </rPr>
          <t xml:space="preserve">There is a significant difference between this cell and the following
</t>
        </r>
        <r>
          <rPr>
            <sz val="8"/>
            <rFont val="Tahoma"/>
            <family val="2"/>
          </rPr>
          <t>Southern</t>
        </r>
      </text>
    </comment>
    <comment ref="A1298" authorId="0" shapeId="0" xr:uid="{B3B39B3B-C7EB-4DA2-8F73-AA5B1BA0236F}">
      <text>
        <r>
          <rPr>
            <b/>
            <sz val="8"/>
            <rFont val="Tahoma"/>
            <family val="2"/>
          </rPr>
          <t>Column %: There is no significant relationship between the Column Variable(s) and this Row Variable</t>
        </r>
      </text>
    </comment>
    <comment ref="A1306" authorId="0" shapeId="0" xr:uid="{E4A04F97-5C83-4597-B9BE-47EF3740175E}">
      <text>
        <r>
          <rPr>
            <b/>
            <sz val="8"/>
            <rFont val="Tahoma"/>
            <family val="2"/>
          </rPr>
          <t>Column %: There is a significant relationship between the Column Variable(s) and this Row Variable</t>
        </r>
      </text>
    </comment>
    <comment ref="B1310" authorId="0" shapeId="0" xr:uid="{46B5E5E4-5313-4E0A-B7D0-AD2DE3B31FE1}">
      <text>
        <r>
          <rPr>
            <b/>
            <sz val="8"/>
            <rFont val="Tahoma"/>
            <family val="2"/>
          </rPr>
          <t xml:space="preserve">There is a significant difference between this cell and the following
</t>
        </r>
        <r>
          <rPr>
            <sz val="8"/>
            <rFont val="Tahoma"/>
            <family val="2"/>
          </rPr>
          <t>Plains
Southern
Western</t>
        </r>
      </text>
    </comment>
    <comment ref="B1334" authorId="0" shapeId="0" xr:uid="{01693888-251F-4401-8C33-279E7ECE734C}">
      <text>
        <r>
          <rPr>
            <b/>
            <sz val="8"/>
            <rFont val="Tahoma"/>
            <family val="2"/>
          </rPr>
          <t xml:space="preserve">There is a significant difference between this cell and the following
</t>
        </r>
        <r>
          <rPr>
            <sz val="8"/>
            <rFont val="Tahoma"/>
            <family val="2"/>
          </rPr>
          <t>Great Lakes
Plains
Southern
Western</t>
        </r>
      </text>
    </comment>
    <comment ref="B1338" authorId="0" shapeId="0" xr:uid="{60C19A04-7245-4BAE-94BA-5900E237D6D1}">
      <text>
        <r>
          <rPr>
            <b/>
            <sz val="8"/>
            <rFont val="Tahoma"/>
            <family val="2"/>
          </rPr>
          <t xml:space="preserve">There is a significant difference between this cell and the following
</t>
        </r>
        <r>
          <rPr>
            <sz val="8"/>
            <rFont val="Tahoma"/>
            <family val="2"/>
          </rPr>
          <t>Great Lakes
Plains
Southern
Western</t>
        </r>
      </text>
    </comment>
    <comment ref="A1342" authorId="0" shapeId="0" xr:uid="{2310F1EB-6E68-47C6-B248-F5DAEBEC1C56}">
      <text>
        <r>
          <rPr>
            <b/>
            <sz val="8"/>
            <rFont val="Tahoma"/>
            <family val="2"/>
          </rPr>
          <t>Column %: There is a significant relationship between the Column Variable(s) and this Row Variable</t>
        </r>
      </text>
    </comment>
    <comment ref="B1350" authorId="0" shapeId="0" xr:uid="{9B2B50BE-DB6D-4C44-97F5-0939BD6B2CA8}">
      <text>
        <r>
          <rPr>
            <b/>
            <sz val="8"/>
            <rFont val="Tahoma"/>
            <family val="2"/>
          </rPr>
          <t xml:space="preserve">There is a significant difference between this cell and the following
</t>
        </r>
        <r>
          <rPr>
            <sz val="8"/>
            <rFont val="Tahoma"/>
            <family val="2"/>
          </rPr>
          <t>Western</t>
        </r>
      </text>
    </comment>
    <comment ref="A1359" authorId="0" shapeId="0" xr:uid="{FCF877CA-13CB-47BA-9DC6-002034A43D28}">
      <text>
        <r>
          <rPr>
            <b/>
            <sz val="8"/>
            <rFont val="Tahoma"/>
            <family val="2"/>
          </rPr>
          <t>Column %: There is a significant relationship between the Column Variable(s) and this Row Variable</t>
        </r>
      </text>
    </comment>
    <comment ref="B1361" authorId="0" shapeId="0" xr:uid="{8D82C333-E5E6-4655-874B-73A93F87D556}">
      <text>
        <r>
          <rPr>
            <b/>
            <sz val="8"/>
            <rFont val="Tahoma"/>
            <family val="2"/>
          </rPr>
          <t xml:space="preserve">There is a significant difference between this cell and the following
</t>
        </r>
        <r>
          <rPr>
            <sz val="8"/>
            <rFont val="Tahoma"/>
            <family val="2"/>
          </rPr>
          <t>Great Lakes</t>
        </r>
      </text>
    </comment>
    <comment ref="B1373" authorId="0" shapeId="0" xr:uid="{B025A6D8-585E-4139-853E-EBB063E7401F}">
      <text>
        <r>
          <rPr>
            <b/>
            <sz val="8"/>
            <rFont val="Tahoma"/>
            <family val="2"/>
          </rPr>
          <t xml:space="preserve">There is a significant difference between this cell and the following
</t>
        </r>
        <r>
          <rPr>
            <sz val="8"/>
            <rFont val="Tahoma"/>
            <family val="2"/>
          </rPr>
          <t>Western</t>
        </r>
      </text>
    </comment>
    <comment ref="A1376" authorId="0" shapeId="0" xr:uid="{CB3752BF-40A0-4207-A5AC-D54F7A615327}">
      <text>
        <r>
          <rPr>
            <b/>
            <sz val="8"/>
            <rFont val="Tahoma"/>
            <family val="2"/>
          </rPr>
          <t>Column %: There is a significant relationship between the Column Variable(s) and this Row Variable</t>
        </r>
      </text>
    </comment>
    <comment ref="B1378" authorId="0" shapeId="0" xr:uid="{40F45AF4-1722-4A9A-AA0F-D74D6BADC476}">
      <text>
        <r>
          <rPr>
            <b/>
            <sz val="8"/>
            <rFont val="Tahoma"/>
            <family val="2"/>
          </rPr>
          <t xml:space="preserve">There is a significant difference between this cell and the following
</t>
        </r>
        <r>
          <rPr>
            <sz val="8"/>
            <rFont val="Tahoma"/>
            <family val="2"/>
          </rPr>
          <t>Pacific</t>
        </r>
      </text>
    </comment>
    <comment ref="B1381" authorId="0" shapeId="0" xr:uid="{94D25918-9298-402D-B121-F203B33FB007}">
      <text>
        <r>
          <rPr>
            <b/>
            <sz val="8"/>
            <rFont val="Tahoma"/>
            <family val="2"/>
          </rPr>
          <t xml:space="preserve">There is a significant difference between this cell and the following
</t>
        </r>
        <r>
          <rPr>
            <sz val="8"/>
            <rFont val="Tahoma"/>
            <family val="2"/>
          </rPr>
          <t>Pacific</t>
        </r>
      </text>
    </comment>
    <comment ref="A1384" authorId="0" shapeId="0" xr:uid="{9CB4504A-3FBF-4259-8654-9DEF104F012B}">
      <text>
        <r>
          <rPr>
            <b/>
            <sz val="8"/>
            <rFont val="Tahoma"/>
            <family val="2"/>
          </rPr>
          <t>Column %: There is no significant relationship between the Column Variable(s) and this Row Variable</t>
        </r>
      </text>
    </comment>
    <comment ref="A1392" authorId="0" shapeId="0" xr:uid="{A049D000-D932-4C70-984E-998791426FD5}">
      <text>
        <r>
          <rPr>
            <b/>
            <sz val="8"/>
            <rFont val="Tahoma"/>
            <family val="2"/>
          </rPr>
          <t>Column %: There is no significant relationship between the Column Variable(s) and this Row Variable</t>
        </r>
      </text>
    </comment>
    <comment ref="B1394" authorId="0" shapeId="0" xr:uid="{135B7515-DD15-4751-8A30-10CC8247B5D3}">
      <text>
        <r>
          <rPr>
            <b/>
            <sz val="8"/>
            <rFont val="Tahoma"/>
            <family val="2"/>
          </rPr>
          <t xml:space="preserve">There is a significant difference between this cell and the following
</t>
        </r>
        <r>
          <rPr>
            <sz val="8"/>
            <rFont val="Tahoma"/>
            <family val="2"/>
          </rPr>
          <t>Plains</t>
        </r>
      </text>
    </comment>
    <comment ref="B1397" authorId="0" shapeId="0" xr:uid="{FE9CE585-3BEF-4F30-B2D9-9B56D8D225A8}">
      <text>
        <r>
          <rPr>
            <b/>
            <sz val="8"/>
            <rFont val="Tahoma"/>
            <family val="2"/>
          </rPr>
          <t xml:space="preserve">There is a significant difference between this cell and the following
</t>
        </r>
        <r>
          <rPr>
            <sz val="8"/>
            <rFont val="Tahoma"/>
            <family val="2"/>
          </rPr>
          <t>Plains</t>
        </r>
      </text>
    </comment>
    <comment ref="A1400" authorId="0" shapeId="0" xr:uid="{C08D5319-2F24-4D49-908E-766A73030B6A}">
      <text>
        <r>
          <rPr>
            <b/>
            <sz val="8"/>
            <rFont val="Tahoma"/>
            <family val="2"/>
          </rPr>
          <t>Column %: There is no significant relationship between the Column Variable(s) and this Row Variable</t>
        </r>
      </text>
    </comment>
    <comment ref="A1408" authorId="0" shapeId="0" xr:uid="{BAE58CBE-82A2-4D26-A509-E280ED6D44F4}">
      <text>
        <r>
          <rPr>
            <b/>
            <sz val="8"/>
            <rFont val="Tahoma"/>
            <family val="2"/>
          </rPr>
          <t>Column %: There is a significant relationship between the Column Variable(s) and this Row Variable</t>
        </r>
      </text>
    </comment>
    <comment ref="B1410" authorId="0" shapeId="0" xr:uid="{3F3726A4-C51F-4620-BCA8-2B7F2644B9F0}">
      <text>
        <r>
          <rPr>
            <b/>
            <sz val="8"/>
            <rFont val="Tahoma"/>
            <family val="2"/>
          </rPr>
          <t xml:space="preserve">There is a significant difference between this cell and the following
</t>
        </r>
        <r>
          <rPr>
            <sz val="8"/>
            <rFont val="Tahoma"/>
            <family val="2"/>
          </rPr>
          <t>Pacific</t>
        </r>
      </text>
    </comment>
    <comment ref="B1413" authorId="0" shapeId="0" xr:uid="{3408888D-9F67-4ADE-950E-7092B130048C}">
      <text>
        <r>
          <rPr>
            <b/>
            <sz val="8"/>
            <rFont val="Tahoma"/>
            <family val="2"/>
          </rPr>
          <t xml:space="preserve">There is a significant difference between this cell and the following
</t>
        </r>
        <r>
          <rPr>
            <sz val="8"/>
            <rFont val="Tahoma"/>
            <family val="2"/>
          </rPr>
          <t>Pacific</t>
        </r>
      </text>
    </comment>
    <comment ref="A1416" authorId="0" shapeId="0" xr:uid="{565F4208-18E1-4618-9CC4-E971411A7500}">
      <text>
        <r>
          <rPr>
            <b/>
            <sz val="8"/>
            <rFont val="Tahoma"/>
            <family val="2"/>
          </rPr>
          <t>Column %: There is a significant relationship between the Column Variable(s) and this Row Variable</t>
        </r>
      </text>
    </comment>
    <comment ref="B1418" authorId="0" shapeId="0" xr:uid="{2E14534F-E145-4E04-829B-A8A6D8C91A79}">
      <text>
        <r>
          <rPr>
            <b/>
            <sz val="8"/>
            <rFont val="Tahoma"/>
            <family val="2"/>
          </rPr>
          <t xml:space="preserve">There is a significant difference between this cell and the following
</t>
        </r>
        <r>
          <rPr>
            <sz val="8"/>
            <rFont val="Tahoma"/>
            <family val="2"/>
          </rPr>
          <t>Plains</t>
        </r>
      </text>
    </comment>
    <comment ref="B1421" authorId="0" shapeId="0" xr:uid="{5F7FC9AC-8176-4786-8531-CA65B2B03F45}">
      <text>
        <r>
          <rPr>
            <b/>
            <sz val="8"/>
            <rFont val="Tahoma"/>
            <family val="2"/>
          </rPr>
          <t xml:space="preserve">There is a significant difference between this cell and the following
</t>
        </r>
        <r>
          <rPr>
            <sz val="8"/>
            <rFont val="Tahoma"/>
            <family val="2"/>
          </rPr>
          <t>Plains</t>
        </r>
      </text>
    </comment>
    <comment ref="A1424" authorId="0" shapeId="0" xr:uid="{FA417271-9DE8-4011-B1BB-EA6F285FA162}">
      <text>
        <r>
          <rPr>
            <b/>
            <sz val="8"/>
            <rFont val="Tahoma"/>
            <family val="2"/>
          </rPr>
          <t>Column %: There is a significant relationship between the Column Variable(s) and this Row Variable</t>
        </r>
      </text>
    </comment>
    <comment ref="B1426" authorId="0" shapeId="0" xr:uid="{8C65ACA6-7830-489C-ABDA-AD1CDE684D3A}">
      <text>
        <r>
          <rPr>
            <b/>
            <sz val="8"/>
            <rFont val="Tahoma"/>
            <family val="2"/>
          </rPr>
          <t xml:space="preserve">There is a significant difference between this cell and the following
</t>
        </r>
        <r>
          <rPr>
            <sz val="8"/>
            <rFont val="Tahoma"/>
            <family val="2"/>
          </rPr>
          <t>Plains</t>
        </r>
      </text>
    </comment>
    <comment ref="B1429" authorId="0" shapeId="0" xr:uid="{B97842E7-F5B6-4C01-B8BA-4DE91C378390}">
      <text>
        <r>
          <rPr>
            <b/>
            <sz val="8"/>
            <rFont val="Tahoma"/>
            <family val="2"/>
          </rPr>
          <t xml:space="preserve">There is a significant difference between this cell and the following
</t>
        </r>
        <r>
          <rPr>
            <sz val="8"/>
            <rFont val="Tahoma"/>
            <family val="2"/>
          </rPr>
          <t>Plains</t>
        </r>
      </text>
    </comment>
    <comment ref="A1432" authorId="0" shapeId="0" xr:uid="{654A37AA-6898-44B5-8E95-2AC64F9AE8B9}">
      <text>
        <r>
          <rPr>
            <b/>
            <sz val="8"/>
            <rFont val="Tahoma"/>
            <family val="2"/>
          </rPr>
          <t>Column %: There is no significant relationship between the Column Variable(s) and this Row Variable</t>
        </r>
      </text>
    </comment>
    <comment ref="A1440" authorId="0" shapeId="0" xr:uid="{37111D4D-3C2E-4A28-802F-869756EE40CC}">
      <text>
        <r>
          <rPr>
            <b/>
            <sz val="8"/>
            <rFont val="Tahoma"/>
            <family val="2"/>
          </rPr>
          <t>Column %: There is a significant relationship between the Column Variable(s) and this Row Variable</t>
        </r>
      </text>
    </comment>
    <comment ref="B1442" authorId="0" shapeId="0" xr:uid="{B122BE08-E1B7-4CF3-9F00-07126D3CB768}">
      <text>
        <r>
          <rPr>
            <b/>
            <sz val="8"/>
            <rFont val="Tahoma"/>
            <family val="2"/>
          </rPr>
          <t xml:space="preserve">There is a significant difference between this cell and the following
</t>
        </r>
        <r>
          <rPr>
            <sz val="8"/>
            <rFont val="Tahoma"/>
            <family val="2"/>
          </rPr>
          <t>Western</t>
        </r>
      </text>
    </comment>
    <comment ref="B1445" authorId="0" shapeId="0" xr:uid="{3BF43E31-BE76-47ED-A882-A0AA7966C09F}">
      <text>
        <r>
          <rPr>
            <b/>
            <sz val="8"/>
            <rFont val="Tahoma"/>
            <family val="2"/>
          </rPr>
          <t xml:space="preserve">There is a significant difference between this cell and the following
</t>
        </r>
        <r>
          <rPr>
            <sz val="8"/>
            <rFont val="Tahoma"/>
            <family val="2"/>
          </rPr>
          <t>Western</t>
        </r>
      </text>
    </comment>
    <comment ref="A1448" authorId="0" shapeId="0" xr:uid="{DE443D49-DB75-44C2-A333-818125D04DB5}">
      <text>
        <r>
          <rPr>
            <b/>
            <sz val="8"/>
            <rFont val="Tahoma"/>
            <family val="2"/>
          </rPr>
          <t>Column %: There is no significant relationship between the Column Variable(s) and this Row Variable</t>
        </r>
      </text>
    </comment>
    <comment ref="A1456" authorId="0" shapeId="0" xr:uid="{E07393F0-95D8-4BBB-93FE-931566143CCB}">
      <text>
        <r>
          <rPr>
            <b/>
            <sz val="8"/>
            <rFont val="Tahoma"/>
            <family val="2"/>
          </rPr>
          <t>Column %: There is a significant relationship between the Column Variable(s) and this Row Variable</t>
        </r>
      </text>
    </comment>
    <comment ref="A1464" authorId="0" shapeId="0" xr:uid="{BEA9191D-789F-4E5C-BDAB-6904A2681B0C}">
      <text>
        <r>
          <rPr>
            <b/>
            <sz val="8"/>
            <rFont val="Tahoma"/>
            <family val="2"/>
          </rPr>
          <t>Column %: There is a significant relationship between the Column Variable(s) and this Row Variable</t>
        </r>
      </text>
    </comment>
    <comment ref="B1466" authorId="0" shapeId="0" xr:uid="{46F5A7D9-FCE9-4DA4-8312-D4AB0FC327EA}">
      <text>
        <r>
          <rPr>
            <b/>
            <sz val="8"/>
            <rFont val="Tahoma"/>
            <family val="2"/>
          </rPr>
          <t xml:space="preserve">There is a significant difference between this cell and the following
</t>
        </r>
        <r>
          <rPr>
            <sz val="8"/>
            <rFont val="Tahoma"/>
            <family val="2"/>
          </rPr>
          <t>Great Lakes
Western</t>
        </r>
      </text>
    </comment>
    <comment ref="B1469" authorId="0" shapeId="0" xr:uid="{AC79779D-8A65-4FD9-BB20-B5A69C68A202}">
      <text>
        <r>
          <rPr>
            <b/>
            <sz val="8"/>
            <rFont val="Tahoma"/>
            <family val="2"/>
          </rPr>
          <t xml:space="preserve">There is a significant difference between this cell and the following
</t>
        </r>
        <r>
          <rPr>
            <sz val="8"/>
            <rFont val="Tahoma"/>
            <family val="2"/>
          </rPr>
          <t>Great Lakes
Western</t>
        </r>
      </text>
    </comment>
    <comment ref="A1472" authorId="0" shapeId="0" xr:uid="{2E652D3E-32FB-4493-95E1-873B8DE30AD6}">
      <text>
        <r>
          <rPr>
            <b/>
            <sz val="8"/>
            <rFont val="Tahoma"/>
            <family val="2"/>
          </rPr>
          <t>Column %: There is a significant relationship between the Column Variable(s) and this Row Variable</t>
        </r>
      </text>
    </comment>
    <comment ref="B1474" authorId="0" shapeId="0" xr:uid="{5DFE7F4D-457E-4BCE-9B76-42E28196B341}">
      <text>
        <r>
          <rPr>
            <b/>
            <sz val="8"/>
            <rFont val="Tahoma"/>
            <family val="2"/>
          </rPr>
          <t xml:space="preserve">There is a significant difference between this cell and the following
</t>
        </r>
        <r>
          <rPr>
            <sz val="8"/>
            <rFont val="Tahoma"/>
            <family val="2"/>
          </rPr>
          <t>Western</t>
        </r>
      </text>
    </comment>
    <comment ref="B1477" authorId="0" shapeId="0" xr:uid="{018693C6-45FF-4BE3-995A-8359C87E9181}">
      <text>
        <r>
          <rPr>
            <b/>
            <sz val="8"/>
            <rFont val="Tahoma"/>
            <family val="2"/>
          </rPr>
          <t xml:space="preserve">There is a significant difference between this cell and the following
</t>
        </r>
        <r>
          <rPr>
            <sz val="8"/>
            <rFont val="Tahoma"/>
            <family val="2"/>
          </rPr>
          <t>Western</t>
        </r>
      </text>
    </comment>
    <comment ref="A1480" authorId="0" shapeId="0" xr:uid="{0A5955A4-8A8C-4068-B481-9D03FF01125E}">
      <text>
        <r>
          <rPr>
            <b/>
            <sz val="8"/>
            <rFont val="Tahoma"/>
            <family val="2"/>
          </rPr>
          <t>Column %: There is a significant relationship between the Column Variable(s) and this Row Variable</t>
        </r>
      </text>
    </comment>
    <comment ref="B1482" authorId="0" shapeId="0" xr:uid="{26BACDAE-18A8-40B3-9B71-5D30B39D5C06}">
      <text>
        <r>
          <rPr>
            <b/>
            <sz val="8"/>
            <rFont val="Tahoma"/>
            <family val="2"/>
          </rPr>
          <t xml:space="preserve">There is a significant difference between this cell and the following
</t>
        </r>
        <r>
          <rPr>
            <sz val="8"/>
            <rFont val="Tahoma"/>
            <family val="2"/>
          </rPr>
          <t>Western</t>
        </r>
      </text>
    </comment>
    <comment ref="B1491" authorId="0" shapeId="0" xr:uid="{64E86252-6732-41A8-9A79-2DE971253D8D}">
      <text>
        <r>
          <rPr>
            <b/>
            <sz val="8"/>
            <rFont val="Tahoma"/>
            <family val="2"/>
          </rPr>
          <t xml:space="preserve">There is a significant difference between this cell and the following
</t>
        </r>
        <r>
          <rPr>
            <sz val="8"/>
            <rFont val="Tahoma"/>
            <family val="2"/>
          </rPr>
          <t>Western</t>
        </r>
      </text>
    </comment>
    <comment ref="B1494" authorId="0" shapeId="0" xr:uid="{FE9411FE-817C-4A8E-AFA8-66FD5C4647E9}">
      <text>
        <r>
          <rPr>
            <b/>
            <sz val="8"/>
            <rFont val="Tahoma"/>
            <family val="2"/>
          </rPr>
          <t xml:space="preserve">There is a significant difference between this cell and the following
</t>
        </r>
        <r>
          <rPr>
            <sz val="8"/>
            <rFont val="Tahoma"/>
            <family val="2"/>
          </rPr>
          <t>Southern</t>
        </r>
      </text>
    </comment>
    <comment ref="A1497" authorId="0" shapeId="0" xr:uid="{A7715A81-7B79-4108-AE97-602D5B700DD8}">
      <text>
        <r>
          <rPr>
            <b/>
            <sz val="8"/>
            <rFont val="Tahoma"/>
            <family val="2"/>
          </rPr>
          <t>Column %: There is no significant relationship between the Column Variable(s) and this Row Variable</t>
        </r>
      </text>
    </comment>
    <comment ref="A1514" authorId="0" shapeId="0" xr:uid="{D3008F8F-A1DB-4931-B7F5-492B6E9631DF}">
      <text>
        <r>
          <rPr>
            <b/>
            <sz val="8"/>
            <rFont val="Tahoma"/>
            <family val="2"/>
          </rPr>
          <t>Column %: There is a significant relationship between the Column Variable(s) and this Row Variable</t>
        </r>
      </text>
    </comment>
    <comment ref="B1516" authorId="0" shapeId="0" xr:uid="{97D6E76E-604D-4E9C-90C5-86C6F72D8BB7}">
      <text>
        <r>
          <rPr>
            <b/>
            <sz val="8"/>
            <rFont val="Tahoma"/>
            <family val="2"/>
          </rPr>
          <t xml:space="preserve">There is a significant difference between this cell and the following
</t>
        </r>
        <r>
          <rPr>
            <sz val="8"/>
            <rFont val="Tahoma"/>
            <family val="2"/>
          </rPr>
          <t>Western</t>
        </r>
      </text>
    </comment>
    <comment ref="A1531" authorId="0" shapeId="0" xr:uid="{E67095E5-0B65-4372-BC74-C30615A2AC48}">
      <text>
        <r>
          <rPr>
            <b/>
            <sz val="8"/>
            <rFont val="Tahoma"/>
            <family val="2"/>
          </rPr>
          <t>Column %: There is no significant relationship between the Column Variable(s) and this Row Variable</t>
        </r>
      </text>
    </comment>
    <comment ref="B1542" authorId="0" shapeId="0" xr:uid="{A2D17866-AD63-4D0F-B88C-C86BFF054C89}">
      <text>
        <r>
          <rPr>
            <b/>
            <sz val="8"/>
            <rFont val="Tahoma"/>
            <family val="2"/>
          </rPr>
          <t xml:space="preserve">There is a significant difference between this cell and the following
</t>
        </r>
        <r>
          <rPr>
            <sz val="8"/>
            <rFont val="Tahoma"/>
            <family val="2"/>
          </rPr>
          <t>Southern</t>
        </r>
      </text>
    </comment>
    <comment ref="A1548" authorId="0" shapeId="0" xr:uid="{F171F27C-0EB9-44FB-9C53-C98B442F9114}">
      <text>
        <r>
          <rPr>
            <b/>
            <sz val="8"/>
            <rFont val="Tahoma"/>
            <family val="2"/>
          </rPr>
          <t>Column %: There is a significant relationship between the Column Variable(s) and this Row Variable</t>
        </r>
      </text>
    </comment>
    <comment ref="B1550" authorId="0" shapeId="0" xr:uid="{765C1C5B-09D3-4BD5-BBF0-2587BC5F9FA2}">
      <text>
        <r>
          <rPr>
            <b/>
            <sz val="8"/>
            <rFont val="Tahoma"/>
            <family val="2"/>
          </rPr>
          <t xml:space="preserve">There is a significant difference between this cell and the following
</t>
        </r>
        <r>
          <rPr>
            <sz val="8"/>
            <rFont val="Tahoma"/>
            <family val="2"/>
          </rPr>
          <t>Western</t>
        </r>
      </text>
    </comment>
    <comment ref="A1565" authorId="0" shapeId="0" xr:uid="{9D19BF9F-4B7E-42F4-A631-E8DF66A7CA1B}">
      <text>
        <r>
          <rPr>
            <b/>
            <sz val="8"/>
            <rFont val="Tahoma"/>
            <family val="2"/>
          </rPr>
          <t>Column %: There is a significant relationship between the Column Variable(s) and this Row Variable</t>
        </r>
      </text>
    </comment>
    <comment ref="B1567" authorId="0" shapeId="0" xr:uid="{AC61A3A0-2258-4FE3-BF7A-2A7C808A658C}">
      <text>
        <r>
          <rPr>
            <b/>
            <sz val="8"/>
            <rFont val="Tahoma"/>
            <family val="2"/>
          </rPr>
          <t xml:space="preserve">There is a significant difference between this cell and the following
</t>
        </r>
        <r>
          <rPr>
            <sz val="8"/>
            <rFont val="Tahoma"/>
            <family val="2"/>
          </rPr>
          <t>Western</t>
        </r>
      </text>
    </comment>
    <comment ref="B1576" authorId="0" shapeId="0" xr:uid="{ECDA74E7-17D4-49AE-B1D9-621C90FD1006}">
      <text>
        <r>
          <rPr>
            <b/>
            <sz val="8"/>
            <rFont val="Tahoma"/>
            <family val="2"/>
          </rPr>
          <t xml:space="preserve">There is a significant difference between this cell and the following
</t>
        </r>
        <r>
          <rPr>
            <sz val="8"/>
            <rFont val="Tahoma"/>
            <family val="2"/>
          </rPr>
          <t>Pacific</t>
        </r>
      </text>
    </comment>
    <comment ref="B1579" authorId="0" shapeId="0" xr:uid="{A8A6791C-7A2D-4461-8381-FE868D56624D}">
      <text>
        <r>
          <rPr>
            <b/>
            <sz val="8"/>
            <rFont val="Tahoma"/>
            <family val="2"/>
          </rPr>
          <t xml:space="preserve">There is a significant difference between this cell and the following
</t>
        </r>
        <r>
          <rPr>
            <sz val="8"/>
            <rFont val="Tahoma"/>
            <family val="2"/>
          </rPr>
          <t>Southern</t>
        </r>
      </text>
    </comment>
    <comment ref="A1582" authorId="0" shapeId="0" xr:uid="{12791AF9-EAE9-4CBA-8ED7-2EBBD7D7D351}">
      <text>
        <r>
          <rPr>
            <b/>
            <sz val="8"/>
            <rFont val="Tahoma"/>
            <family val="2"/>
          </rPr>
          <t>Column %: There is a significant relationship between the Column Variable(s) and this Row Variable</t>
        </r>
      </text>
    </comment>
    <comment ref="B1584" authorId="0" shapeId="0" xr:uid="{D612FA28-6B20-41C6-9106-FC5BE3F8C1F8}">
      <text>
        <r>
          <rPr>
            <b/>
            <sz val="8"/>
            <rFont val="Tahoma"/>
            <family val="2"/>
          </rPr>
          <t xml:space="preserve">There is a significant difference between this cell and the following
</t>
        </r>
        <r>
          <rPr>
            <sz val="8"/>
            <rFont val="Tahoma"/>
            <family val="2"/>
          </rPr>
          <t>Plains
Southern</t>
        </r>
      </text>
    </comment>
    <comment ref="B1590" authorId="0" shapeId="0" xr:uid="{438DD5A3-DD74-4789-93F4-253CDCA49B2C}">
      <text>
        <r>
          <rPr>
            <b/>
            <sz val="8"/>
            <rFont val="Tahoma"/>
            <family val="2"/>
          </rPr>
          <t xml:space="preserve">There is a significant difference between this cell and the following
</t>
        </r>
        <r>
          <rPr>
            <sz val="8"/>
            <rFont val="Tahoma"/>
            <family val="2"/>
          </rPr>
          <t>Pacific</t>
        </r>
      </text>
    </comment>
    <comment ref="B1596" authorId="0" shapeId="0" xr:uid="{1CB06ADF-4C12-4120-98DE-9FFC710D678E}">
      <text>
        <r>
          <rPr>
            <b/>
            <sz val="8"/>
            <rFont val="Tahoma"/>
            <family val="2"/>
          </rPr>
          <t xml:space="preserve">There is a significant difference between this cell and the following
</t>
        </r>
        <r>
          <rPr>
            <sz val="8"/>
            <rFont val="Tahoma"/>
            <family val="2"/>
          </rPr>
          <t>Southern</t>
        </r>
      </text>
    </comment>
    <comment ref="A1599" authorId="0" shapeId="0" xr:uid="{24BCC45E-0AF9-4F90-856B-B1C8307BA721}">
      <text>
        <r>
          <rPr>
            <b/>
            <sz val="8"/>
            <rFont val="Tahoma"/>
            <family val="2"/>
          </rPr>
          <t>Column %: There is a significant relationship between the Column Variable(s) and this Row Variable</t>
        </r>
      </text>
    </comment>
    <comment ref="B1601" authorId="0" shapeId="0" xr:uid="{782F57D0-CAAE-4B3C-8980-079C03A142B5}">
      <text>
        <r>
          <rPr>
            <b/>
            <sz val="8"/>
            <rFont val="Tahoma"/>
            <family val="2"/>
          </rPr>
          <t xml:space="preserve">There is a significant difference between this cell and the following
</t>
        </r>
        <r>
          <rPr>
            <sz val="8"/>
            <rFont val="Tahoma"/>
            <family val="2"/>
          </rPr>
          <t>Western</t>
        </r>
      </text>
    </comment>
    <comment ref="B1607" authorId="0" shapeId="0" xr:uid="{0545C265-27B5-4114-8755-4341237C103B}">
      <text>
        <r>
          <rPr>
            <b/>
            <sz val="8"/>
            <rFont val="Tahoma"/>
            <family val="2"/>
          </rPr>
          <t xml:space="preserve">There is a significant difference between this cell and the following
</t>
        </r>
        <r>
          <rPr>
            <sz val="8"/>
            <rFont val="Tahoma"/>
            <family val="2"/>
          </rPr>
          <t>Great Lakes
Pacific</t>
        </r>
      </text>
    </comment>
    <comment ref="B1613" authorId="0" shapeId="0" xr:uid="{2B3BE8E8-3630-4306-82F1-C51A4E25D800}">
      <text>
        <r>
          <rPr>
            <b/>
            <sz val="8"/>
            <rFont val="Tahoma"/>
            <family val="2"/>
          </rPr>
          <t xml:space="preserve">There is a significant difference between this cell and the following
</t>
        </r>
        <r>
          <rPr>
            <sz val="8"/>
            <rFont val="Tahoma"/>
            <family val="2"/>
          </rPr>
          <t>Western</t>
        </r>
      </text>
    </comment>
    <comment ref="A1616" authorId="0" shapeId="0" xr:uid="{AA51ED30-E612-4AC4-831F-D674FA025D1B}">
      <text>
        <r>
          <rPr>
            <b/>
            <sz val="8"/>
            <rFont val="Tahoma"/>
            <family val="2"/>
          </rPr>
          <t>Column %: There is a significant relationship between the Column Variable(s) and this Row Variable</t>
        </r>
      </text>
    </comment>
    <comment ref="B1618" authorId="0" shapeId="0" xr:uid="{497CF5CE-6825-4352-A082-9F4CCC1B0C74}">
      <text>
        <r>
          <rPr>
            <b/>
            <sz val="8"/>
            <rFont val="Tahoma"/>
            <family val="2"/>
          </rPr>
          <t xml:space="preserve">There is a significant difference between this cell and the following
</t>
        </r>
        <r>
          <rPr>
            <sz val="8"/>
            <rFont val="Tahoma"/>
            <family val="2"/>
          </rPr>
          <t>Western</t>
        </r>
      </text>
    </comment>
    <comment ref="B1624" authorId="0" shapeId="0" xr:uid="{94944968-0D85-4EE1-A7F1-63451F41113C}">
      <text>
        <r>
          <rPr>
            <b/>
            <sz val="8"/>
            <rFont val="Tahoma"/>
            <family val="2"/>
          </rPr>
          <t xml:space="preserve">There is a significant difference between this cell and the following
</t>
        </r>
        <r>
          <rPr>
            <sz val="8"/>
            <rFont val="Tahoma"/>
            <family val="2"/>
          </rPr>
          <t>Southern</t>
        </r>
      </text>
    </comment>
    <comment ref="A1633" authorId="0" shapeId="0" xr:uid="{68256553-0C6B-4BCE-91F5-CAED1A1BAFC2}">
      <text>
        <r>
          <rPr>
            <b/>
            <sz val="8"/>
            <rFont val="Tahoma"/>
            <family val="2"/>
          </rPr>
          <t>Column %: There is a significant relationship between the Column Variable(s) and this Row Variable</t>
        </r>
      </text>
    </comment>
    <comment ref="B1641" authorId="0" shapeId="0" xr:uid="{5BA15408-3818-4120-BA30-61F581F5E4C2}">
      <text>
        <r>
          <rPr>
            <b/>
            <sz val="8"/>
            <rFont val="Tahoma"/>
            <family val="2"/>
          </rPr>
          <t xml:space="preserve">There is a significant difference between this cell and the following
</t>
        </r>
        <r>
          <rPr>
            <sz val="8"/>
            <rFont val="Tahoma"/>
            <family val="2"/>
          </rPr>
          <t>Pacific</t>
        </r>
      </text>
    </comment>
    <comment ref="B1644" authorId="0" shapeId="0" xr:uid="{22501C12-F079-4122-B909-C3B352A37D2D}">
      <text>
        <r>
          <rPr>
            <b/>
            <sz val="8"/>
            <rFont val="Tahoma"/>
            <family val="2"/>
          </rPr>
          <t xml:space="preserve">There is a significant difference between this cell and the following
</t>
        </r>
        <r>
          <rPr>
            <sz val="8"/>
            <rFont val="Tahoma"/>
            <family val="2"/>
          </rPr>
          <t>Western</t>
        </r>
      </text>
    </comment>
    <comment ref="A1650" authorId="0" shapeId="0" xr:uid="{3B9370A4-4954-441B-AC2A-ACBDFC71AB36}">
      <text>
        <r>
          <rPr>
            <b/>
            <sz val="8"/>
            <rFont val="Tahoma"/>
            <family val="2"/>
          </rPr>
          <t>Column %: There is no significant relationship between the Column Variable(s) and this Row Variable</t>
        </r>
      </text>
    </comment>
    <comment ref="B1652" authorId="0" shapeId="0" xr:uid="{443D5732-B96A-442D-997B-9F3107FA1B6E}">
      <text>
        <r>
          <rPr>
            <b/>
            <sz val="8"/>
            <rFont val="Tahoma"/>
            <family val="2"/>
          </rPr>
          <t xml:space="preserve">There is a significant difference between this cell and the following
</t>
        </r>
        <r>
          <rPr>
            <sz val="8"/>
            <rFont val="Tahoma"/>
            <family val="2"/>
          </rPr>
          <t>Western</t>
        </r>
      </text>
    </comment>
    <comment ref="A1667" authorId="0" shapeId="0" xr:uid="{67CA31A6-E9AF-4E5C-83E9-629D92BCCAEC}">
      <text>
        <r>
          <rPr>
            <b/>
            <sz val="8"/>
            <rFont val="Tahoma"/>
            <family val="2"/>
          </rPr>
          <t>Column %: There is no significant relationship between the Column Variable(s) and this Row Variable</t>
        </r>
      </text>
    </comment>
    <comment ref="B1669" authorId="0" shapeId="0" xr:uid="{FB40246B-6FA1-4B0E-8384-ED412A96C311}">
      <text>
        <r>
          <rPr>
            <b/>
            <sz val="8"/>
            <rFont val="Tahoma"/>
            <family val="2"/>
          </rPr>
          <t xml:space="preserve">There is a significant difference between this cell and the following
</t>
        </r>
        <r>
          <rPr>
            <sz val="8"/>
            <rFont val="Tahoma"/>
            <family val="2"/>
          </rPr>
          <t>Western</t>
        </r>
      </text>
    </comment>
    <comment ref="A1684" authorId="0" shapeId="0" xr:uid="{A109EFC2-8760-46C2-B4DA-CA727048182F}">
      <text>
        <r>
          <rPr>
            <b/>
            <sz val="8"/>
            <rFont val="Tahoma"/>
            <family val="2"/>
          </rPr>
          <t>Column %: There is no significant relationship between the Column Variable(s) and this Row Variable</t>
        </r>
      </text>
    </comment>
    <comment ref="B1686" authorId="0" shapeId="0" xr:uid="{FC47421B-749F-466F-9495-945406403E28}">
      <text>
        <r>
          <rPr>
            <b/>
            <sz val="8"/>
            <rFont val="Tahoma"/>
            <family val="2"/>
          </rPr>
          <t xml:space="preserve">There is a significant difference between this cell and the following
</t>
        </r>
        <r>
          <rPr>
            <sz val="8"/>
            <rFont val="Tahoma"/>
            <family val="2"/>
          </rPr>
          <t>Western</t>
        </r>
      </text>
    </comment>
    <comment ref="B1692" authorId="0" shapeId="0" xr:uid="{7E0BDE34-4F80-477C-A82A-D336F82F68C3}">
      <text>
        <r>
          <rPr>
            <b/>
            <sz val="8"/>
            <rFont val="Tahoma"/>
            <family val="2"/>
          </rPr>
          <t xml:space="preserve">There is a significant difference between this cell and the following
</t>
        </r>
        <r>
          <rPr>
            <sz val="8"/>
            <rFont val="Tahoma"/>
            <family val="2"/>
          </rPr>
          <t>Pacifi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0BCC85D3-C5B3-4F19-A395-3407EE36448A}">
      <text>
        <r>
          <rPr>
            <b/>
            <sz val="8"/>
            <rFont val="Tahoma"/>
            <family val="2"/>
          </rPr>
          <t>Column %: There is a significant relationship between the Column Variable(s) and this Row Variable</t>
        </r>
      </text>
    </comment>
    <comment ref="B16" authorId="0" shapeId="0" xr:uid="{F9A3AC17-063F-4140-8FF4-CBD078D2CA85}">
      <text>
        <r>
          <rPr>
            <b/>
            <sz val="8"/>
            <rFont val="Tahoma"/>
            <family val="2"/>
          </rPr>
          <t xml:space="preserve">There is a significant difference between this cell and the following
</t>
        </r>
        <r>
          <rPr>
            <sz val="8"/>
            <rFont val="Tahoma"/>
            <family val="2"/>
          </rPr>
          <t>Plains</t>
        </r>
      </text>
    </comment>
    <comment ref="A25" authorId="0" shapeId="0" xr:uid="{91E11C06-C46F-49AF-A8F4-F1147C5B6601}">
      <text>
        <r>
          <rPr>
            <b/>
            <sz val="8"/>
            <rFont val="Tahoma"/>
            <family val="2"/>
          </rPr>
          <t>Column %: There is no significant relationship between the Column Variable(s) and this Row Variable</t>
        </r>
      </text>
    </comment>
    <comment ref="B36" authorId="0" shapeId="0" xr:uid="{57A4D721-499C-4701-B325-012D9A8177FC}">
      <text>
        <r>
          <rPr>
            <b/>
            <sz val="8"/>
            <rFont val="Tahoma"/>
            <family val="2"/>
          </rPr>
          <t xml:space="preserve">There is a significant difference between this cell and the following
</t>
        </r>
        <r>
          <rPr>
            <sz val="8"/>
            <rFont val="Tahoma"/>
            <family val="2"/>
          </rPr>
          <t>Southern</t>
        </r>
      </text>
    </comment>
    <comment ref="A42" authorId="0" shapeId="0" xr:uid="{AA9B2BA4-CA4F-41D4-B24F-BCB6118CA22D}">
      <text>
        <r>
          <rPr>
            <b/>
            <sz val="8"/>
            <rFont val="Tahoma"/>
            <family val="2"/>
          </rPr>
          <t>Column %: There is no significant relationship between the Column Variable(s) and this Row Variable</t>
        </r>
      </text>
    </comment>
    <comment ref="B44" authorId="0" shapeId="0" xr:uid="{CF006E1C-DAE5-485C-8860-22F110DD8F5A}">
      <text>
        <r>
          <rPr>
            <b/>
            <sz val="8"/>
            <rFont val="Tahoma"/>
            <family val="2"/>
          </rPr>
          <t xml:space="preserve">There is a significant difference between this cell and the following
</t>
        </r>
        <r>
          <rPr>
            <sz val="8"/>
            <rFont val="Tahoma"/>
            <family val="2"/>
          </rPr>
          <t>Pacific</t>
        </r>
      </text>
    </comment>
    <comment ref="A59" authorId="0" shapeId="0" xr:uid="{8F49854D-8FA2-4203-AEC2-918105F8EC8E}">
      <text>
        <r>
          <rPr>
            <b/>
            <sz val="8"/>
            <rFont val="Tahoma"/>
            <family val="2"/>
          </rPr>
          <t>Column %: There is no significant relationship between the Column Variable(s) and this Row Variable</t>
        </r>
      </text>
    </comment>
    <comment ref="A76" authorId="0" shapeId="0" xr:uid="{8314C618-1101-41A2-A894-5D18562B6405}">
      <text>
        <r>
          <rPr>
            <b/>
            <sz val="8"/>
            <rFont val="Tahoma"/>
            <family val="2"/>
          </rPr>
          <t>Column %: There is a significant relationship between the Column Variable(s) and this Row Variable</t>
        </r>
      </text>
    </comment>
    <comment ref="B78" authorId="0" shapeId="0" xr:uid="{5879A345-477F-4371-9A44-1CFCE18414B3}">
      <text>
        <r>
          <rPr>
            <b/>
            <sz val="8"/>
            <rFont val="Tahoma"/>
            <family val="2"/>
          </rPr>
          <t xml:space="preserve">There is a significant difference between this cell and the following
</t>
        </r>
        <r>
          <rPr>
            <sz val="8"/>
            <rFont val="Tahoma"/>
            <family val="2"/>
          </rPr>
          <t>Southern</t>
        </r>
      </text>
    </comment>
    <comment ref="B84" authorId="0" shapeId="0" xr:uid="{6CA1B266-EA80-41E0-A559-DC9A811C1557}">
      <text>
        <r>
          <rPr>
            <b/>
            <sz val="8"/>
            <rFont val="Tahoma"/>
            <family val="2"/>
          </rPr>
          <t xml:space="preserve">There is a significant difference between this cell and the following
</t>
        </r>
        <r>
          <rPr>
            <sz val="8"/>
            <rFont val="Tahoma"/>
            <family val="2"/>
          </rPr>
          <t>Plains</t>
        </r>
      </text>
    </comment>
    <comment ref="B87" authorId="0" shapeId="0" xr:uid="{3B76C740-1C4B-4DE5-AD8D-7844BB666D06}">
      <text>
        <r>
          <rPr>
            <b/>
            <sz val="8"/>
            <rFont val="Tahoma"/>
            <family val="2"/>
          </rPr>
          <t xml:space="preserve">There is a significant difference between this cell and the following
</t>
        </r>
        <r>
          <rPr>
            <sz val="8"/>
            <rFont val="Tahoma"/>
            <family val="2"/>
          </rPr>
          <t>Atlantic
Pacific</t>
        </r>
      </text>
    </comment>
    <comment ref="A93" authorId="0" shapeId="0" xr:uid="{8B99821E-3EE2-4F8F-A585-D206C19907CE}">
      <text>
        <r>
          <rPr>
            <b/>
            <sz val="8"/>
            <rFont val="Tahoma"/>
            <family val="2"/>
          </rPr>
          <t>Column %: There is no significant relationship between the Column Variable(s) and this Row Variable</t>
        </r>
      </text>
    </comment>
    <comment ref="A110" authorId="0" shapeId="0" xr:uid="{0C2FF165-E153-4ED5-B950-7ECA501789C6}">
      <text>
        <r>
          <rPr>
            <b/>
            <sz val="8"/>
            <rFont val="Tahoma"/>
            <family val="2"/>
          </rPr>
          <t>Column %: There is a significant relationship between the Column Variable(s) and this Row Variable</t>
        </r>
      </text>
    </comment>
    <comment ref="B121" authorId="0" shapeId="0" xr:uid="{15ACC07A-4D95-49B0-8873-C65745A5BBEA}">
      <text>
        <r>
          <rPr>
            <b/>
            <sz val="8"/>
            <rFont val="Tahoma"/>
            <family val="2"/>
          </rPr>
          <t xml:space="preserve">There is a significant difference between this cell and the following
</t>
        </r>
        <r>
          <rPr>
            <sz val="8"/>
            <rFont val="Tahoma"/>
            <family val="2"/>
          </rPr>
          <t>Atlantic
Pacific</t>
        </r>
      </text>
    </comment>
    <comment ref="A127" authorId="0" shapeId="0" xr:uid="{6A7CE565-3F9E-477C-ABCD-66E4CA266260}">
      <text>
        <r>
          <rPr>
            <b/>
            <sz val="8"/>
            <rFont val="Tahoma"/>
            <family val="2"/>
          </rPr>
          <t>Column %: There is a significant relationship between the Column Variable(s) and this Row Variable</t>
        </r>
      </text>
    </comment>
    <comment ref="B135" authorId="0" shapeId="0" xr:uid="{3DB33B0B-8B85-49DE-B26B-153265487B74}">
      <text>
        <r>
          <rPr>
            <b/>
            <sz val="8"/>
            <rFont val="Tahoma"/>
            <family val="2"/>
          </rPr>
          <t xml:space="preserve">There is a significant difference between this cell and the following
</t>
        </r>
        <r>
          <rPr>
            <sz val="8"/>
            <rFont val="Tahoma"/>
            <family val="2"/>
          </rPr>
          <t>Plains
Western</t>
        </r>
      </text>
    </comment>
    <comment ref="B138" authorId="0" shapeId="0" xr:uid="{8D155402-DD10-44E0-BD61-AE342F0B269D}">
      <text>
        <r>
          <rPr>
            <b/>
            <sz val="8"/>
            <rFont val="Tahoma"/>
            <family val="2"/>
          </rPr>
          <t xml:space="preserve">There is a significant difference between this cell and the following
</t>
        </r>
        <r>
          <rPr>
            <sz val="8"/>
            <rFont val="Tahoma"/>
            <family val="2"/>
          </rPr>
          <t>Southern</t>
        </r>
      </text>
    </comment>
    <comment ref="B141" authorId="0" shapeId="0" xr:uid="{7D52051D-C124-4672-AE23-9D4838CD6448}">
      <text>
        <r>
          <rPr>
            <b/>
            <sz val="8"/>
            <rFont val="Tahoma"/>
            <family val="2"/>
          </rPr>
          <t xml:space="preserve">There is a significant difference between this cell and the following
</t>
        </r>
        <r>
          <rPr>
            <sz val="8"/>
            <rFont val="Tahoma"/>
            <family val="2"/>
          </rPr>
          <t>Southern</t>
        </r>
      </text>
    </comment>
    <comment ref="A144" authorId="0" shapeId="0" xr:uid="{D03EC791-71ED-49D0-B5B4-0AB2C7FE12AB}">
      <text>
        <r>
          <rPr>
            <b/>
            <sz val="8"/>
            <rFont val="Tahoma"/>
            <family val="2"/>
          </rPr>
          <t>Column %: There is no significant relationship between the Column Variable(s) and this Row Variable</t>
        </r>
      </text>
    </comment>
    <comment ref="B149" authorId="0" shapeId="0" xr:uid="{EFA19308-846A-44D7-A8AC-384A4DD4E2AF}">
      <text>
        <r>
          <rPr>
            <b/>
            <sz val="8"/>
            <rFont val="Tahoma"/>
            <family val="2"/>
          </rPr>
          <t xml:space="preserve">There is a significant difference between this cell and the following
</t>
        </r>
        <r>
          <rPr>
            <sz val="8"/>
            <rFont val="Tahoma"/>
            <family val="2"/>
          </rPr>
          <t>Atlantic</t>
        </r>
      </text>
    </comment>
    <comment ref="B152" authorId="0" shapeId="0" xr:uid="{8E2149CB-C695-492F-8EB1-0B5255F4523F}">
      <text>
        <r>
          <rPr>
            <b/>
            <sz val="8"/>
            <rFont val="Tahoma"/>
            <family val="2"/>
          </rPr>
          <t xml:space="preserve">There is a significant difference between this cell and the following
</t>
        </r>
        <r>
          <rPr>
            <sz val="8"/>
            <rFont val="Tahoma"/>
            <family val="2"/>
          </rPr>
          <t>Plains</t>
        </r>
      </text>
    </comment>
    <comment ref="A161" authorId="0" shapeId="0" xr:uid="{C73FCB56-4F62-4D99-9D91-0C467622796D}">
      <text>
        <r>
          <rPr>
            <b/>
            <sz val="8"/>
            <rFont val="Tahoma"/>
            <family val="2"/>
          </rPr>
          <t>Column %: There is a significant relationship between the Column Variable(s) and this Row Variable</t>
        </r>
      </text>
    </comment>
    <comment ref="B166" authorId="0" shapeId="0" xr:uid="{93346B16-CDBB-4EA1-BA88-01E10DC4A5EE}">
      <text>
        <r>
          <rPr>
            <b/>
            <sz val="8"/>
            <rFont val="Tahoma"/>
            <family val="2"/>
          </rPr>
          <t xml:space="preserve">There is a significant difference between this cell and the following
</t>
        </r>
        <r>
          <rPr>
            <sz val="8"/>
            <rFont val="Tahoma"/>
            <family val="2"/>
          </rPr>
          <t>Pacific</t>
        </r>
      </text>
    </comment>
    <comment ref="B169" authorId="0" shapeId="0" xr:uid="{C9A482E4-5A99-4182-87D0-8D7D1EABCDDB}">
      <text>
        <r>
          <rPr>
            <b/>
            <sz val="8"/>
            <rFont val="Tahoma"/>
            <family val="2"/>
          </rPr>
          <t xml:space="preserve">There is a significant difference between this cell and the following
</t>
        </r>
        <r>
          <rPr>
            <sz val="8"/>
            <rFont val="Tahoma"/>
            <family val="2"/>
          </rPr>
          <t>Pacific
Plains
Southern</t>
        </r>
      </text>
    </comment>
    <comment ref="B175" authorId="0" shapeId="0" xr:uid="{0DD74C81-84FD-407E-AC63-5FE22B658CFA}">
      <text>
        <r>
          <rPr>
            <b/>
            <sz val="8"/>
            <rFont val="Tahoma"/>
            <family val="2"/>
          </rPr>
          <t xml:space="preserve">There is a significant difference between this cell and the following
</t>
        </r>
        <r>
          <rPr>
            <sz val="8"/>
            <rFont val="Tahoma"/>
            <family val="2"/>
          </rPr>
          <t>Plains
Western</t>
        </r>
      </text>
    </comment>
    <comment ref="A178" authorId="0" shapeId="0" xr:uid="{8644E7FC-3681-4D0E-A9F1-8BDF64784853}">
      <text>
        <r>
          <rPr>
            <b/>
            <sz val="8"/>
            <rFont val="Tahoma"/>
            <family val="2"/>
          </rPr>
          <t>Column %: There is no significant relationship between the Column Variable(s) and this Row Variable</t>
        </r>
      </text>
    </comment>
    <comment ref="B180" authorId="0" shapeId="0" xr:uid="{EC0088F2-1B93-49E9-84C0-A46981D24444}">
      <text>
        <r>
          <rPr>
            <b/>
            <sz val="8"/>
            <rFont val="Tahoma"/>
            <family val="2"/>
          </rPr>
          <t xml:space="preserve">There is a significant difference between this cell and the following
</t>
        </r>
        <r>
          <rPr>
            <sz val="8"/>
            <rFont val="Tahoma"/>
            <family val="2"/>
          </rPr>
          <t>Pacific
Plains</t>
        </r>
      </text>
    </comment>
    <comment ref="B192" authorId="0" shapeId="0" xr:uid="{393C11BB-1B90-4BFD-9C65-95090E8EB60B}">
      <text>
        <r>
          <rPr>
            <b/>
            <sz val="8"/>
            <rFont val="Tahoma"/>
            <family val="2"/>
          </rPr>
          <t xml:space="preserve">There is a significant difference between this cell and the following
</t>
        </r>
        <r>
          <rPr>
            <sz val="8"/>
            <rFont val="Tahoma"/>
            <family val="2"/>
          </rPr>
          <t>Plains</t>
        </r>
      </text>
    </comment>
    <comment ref="A195" authorId="0" shapeId="0" xr:uid="{4734460E-9068-4305-AD5D-2E8580C15F0E}">
      <text>
        <r>
          <rPr>
            <b/>
            <sz val="8"/>
            <rFont val="Tahoma"/>
            <family val="2"/>
          </rPr>
          <t>Column %: There is a significant relationship between the Column Variable(s) and this Row Variable</t>
        </r>
      </text>
    </comment>
    <comment ref="B203" authorId="0" shapeId="0" xr:uid="{04ED8A43-5FCF-4A0B-986D-5F318EF44F2A}">
      <text>
        <r>
          <rPr>
            <b/>
            <sz val="8"/>
            <rFont val="Tahoma"/>
            <family val="2"/>
          </rPr>
          <t xml:space="preserve">There is a significant difference between this cell and the following
</t>
        </r>
        <r>
          <rPr>
            <sz val="8"/>
            <rFont val="Tahoma"/>
            <family val="2"/>
          </rPr>
          <t>Plains</t>
        </r>
      </text>
    </comment>
    <comment ref="B209" authorId="0" shapeId="0" xr:uid="{2D036117-2E36-4D57-AB37-BD148B5ED7D2}">
      <text>
        <r>
          <rPr>
            <b/>
            <sz val="8"/>
            <rFont val="Tahoma"/>
            <family val="2"/>
          </rPr>
          <t xml:space="preserve">There is a significant difference between this cell and the following
</t>
        </r>
        <r>
          <rPr>
            <sz val="8"/>
            <rFont val="Tahoma"/>
            <family val="2"/>
          </rPr>
          <t>Pacific</t>
        </r>
      </text>
    </comment>
    <comment ref="A212" authorId="0" shapeId="0" xr:uid="{925EFC95-0C78-4B53-AFEB-0D4881CB8152}">
      <text>
        <r>
          <rPr>
            <b/>
            <sz val="8"/>
            <rFont val="Tahoma"/>
            <family val="2"/>
          </rPr>
          <t>Column %: There is no significant relationship between the Column Variable(s) and this Row Variable</t>
        </r>
      </text>
    </comment>
    <comment ref="B214" authorId="0" shapeId="0" xr:uid="{87FF6ADF-A831-4567-BEF6-E891EE2EEDF1}">
      <text>
        <r>
          <rPr>
            <b/>
            <sz val="8"/>
            <rFont val="Tahoma"/>
            <family val="2"/>
          </rPr>
          <t xml:space="preserve">There is a significant difference between this cell and the following
</t>
        </r>
        <r>
          <rPr>
            <sz val="8"/>
            <rFont val="Tahoma"/>
            <family val="2"/>
          </rPr>
          <t>Southern</t>
        </r>
      </text>
    </comment>
    <comment ref="A229" authorId="0" shapeId="0" xr:uid="{416837B1-DE2D-4762-BA87-6C49D330C598}">
      <text>
        <r>
          <rPr>
            <b/>
            <sz val="8"/>
            <rFont val="Tahoma"/>
            <family val="2"/>
          </rPr>
          <t>Column %: There is a significant relationship between the Column Variable(s) and this Row Variable</t>
        </r>
      </text>
    </comment>
    <comment ref="B231" authorId="0" shapeId="0" xr:uid="{9364E254-50CF-4315-82C7-87AB945B7A5A}">
      <text>
        <r>
          <rPr>
            <b/>
            <sz val="8"/>
            <rFont val="Tahoma"/>
            <family val="2"/>
          </rPr>
          <t xml:space="preserve">There is a significant difference between this cell and the following
</t>
        </r>
        <r>
          <rPr>
            <sz val="8"/>
            <rFont val="Tahoma"/>
            <family val="2"/>
          </rPr>
          <t>Plains
Southern</t>
        </r>
      </text>
    </comment>
    <comment ref="B237" authorId="0" shapeId="0" xr:uid="{7E3C3858-0E65-410A-A397-52126BB333CD}">
      <text>
        <r>
          <rPr>
            <b/>
            <sz val="8"/>
            <rFont val="Tahoma"/>
            <family val="2"/>
          </rPr>
          <t xml:space="preserve">There is a significant difference between this cell and the following
</t>
        </r>
        <r>
          <rPr>
            <sz val="8"/>
            <rFont val="Tahoma"/>
            <family val="2"/>
          </rPr>
          <t>Plains
Southern</t>
        </r>
      </text>
    </comment>
    <comment ref="B243" authorId="0" shapeId="0" xr:uid="{5B399473-A6CB-4C93-9613-25DE2E8C10D3}">
      <text>
        <r>
          <rPr>
            <b/>
            <sz val="8"/>
            <rFont val="Tahoma"/>
            <family val="2"/>
          </rPr>
          <t xml:space="preserve">There is a significant difference between this cell and the following
</t>
        </r>
        <r>
          <rPr>
            <sz val="8"/>
            <rFont val="Tahoma"/>
            <family val="2"/>
          </rPr>
          <t>Pacific
Plains</t>
        </r>
      </text>
    </comment>
    <comment ref="A246" authorId="0" shapeId="0" xr:uid="{558F187A-025B-4C69-BE51-6E4C152A8628}">
      <text>
        <r>
          <rPr>
            <b/>
            <sz val="8"/>
            <rFont val="Tahoma"/>
            <family val="2"/>
          </rPr>
          <t>Column %: There is no significant relationship between the Column Variable(s) and this Row Variable</t>
        </r>
      </text>
    </comment>
    <comment ref="B260" authorId="0" shapeId="0" xr:uid="{F8E915D1-14C9-4FCE-B7B2-434834E09E20}">
      <text>
        <r>
          <rPr>
            <b/>
            <sz val="8"/>
            <rFont val="Tahoma"/>
            <family val="2"/>
          </rPr>
          <t xml:space="preserve">There is a significant difference between this cell and the following
</t>
        </r>
        <r>
          <rPr>
            <sz val="8"/>
            <rFont val="Tahoma"/>
            <family val="2"/>
          </rPr>
          <t>Plains</t>
        </r>
      </text>
    </comment>
    <comment ref="A263" authorId="0" shapeId="0" xr:uid="{534596B1-CC4B-4056-90D4-74250104C151}">
      <text>
        <r>
          <rPr>
            <b/>
            <sz val="8"/>
            <rFont val="Tahoma"/>
            <family val="2"/>
          </rPr>
          <t>Column %: There is no significant relationship between the Column Variable(s) and this Row Variable</t>
        </r>
      </text>
    </comment>
    <comment ref="B265" authorId="0" shapeId="0" xr:uid="{2BF09F97-0088-43C3-AF3A-3183789FD758}">
      <text>
        <r>
          <rPr>
            <b/>
            <sz val="8"/>
            <rFont val="Tahoma"/>
            <family val="2"/>
          </rPr>
          <t xml:space="preserve">There is a significant difference between this cell and the following
</t>
        </r>
        <r>
          <rPr>
            <sz val="8"/>
            <rFont val="Tahoma"/>
            <family val="2"/>
          </rPr>
          <t>Southern</t>
        </r>
      </text>
    </comment>
    <comment ref="A280" authorId="0" shapeId="0" xr:uid="{ED653BF9-E54D-4A17-A8D1-836EB31087B2}">
      <text>
        <r>
          <rPr>
            <b/>
            <sz val="8"/>
            <rFont val="Tahoma"/>
            <family val="2"/>
          </rPr>
          <t>Column %: There is no significant relationship between the Column Variable(s) and this Row Variable</t>
        </r>
      </text>
    </comment>
    <comment ref="B282" authorId="0" shapeId="0" xr:uid="{741FF20A-8943-437E-A336-D95757C090A0}">
      <text>
        <r>
          <rPr>
            <b/>
            <sz val="8"/>
            <rFont val="Tahoma"/>
            <family val="2"/>
          </rPr>
          <t xml:space="preserve">There is a significant difference between this cell and the following
</t>
        </r>
        <r>
          <rPr>
            <sz val="8"/>
            <rFont val="Tahoma"/>
            <family val="2"/>
          </rPr>
          <t>Atlantic
Plains
Southern</t>
        </r>
      </text>
    </comment>
    <comment ref="B294" authorId="0" shapeId="0" xr:uid="{0F893924-E342-431A-B4FC-4295CBD9C8A0}">
      <text>
        <r>
          <rPr>
            <b/>
            <sz val="8"/>
            <rFont val="Tahoma"/>
            <family val="2"/>
          </rPr>
          <t xml:space="preserve">There is a significant difference between this cell and the following
</t>
        </r>
        <r>
          <rPr>
            <sz val="8"/>
            <rFont val="Tahoma"/>
            <family val="2"/>
          </rPr>
          <t>Western</t>
        </r>
      </text>
    </comment>
    <comment ref="A297" authorId="0" shapeId="0" xr:uid="{6C32BD1D-20DC-4E7B-BC06-08C324FEDCC5}">
      <text>
        <r>
          <rPr>
            <b/>
            <sz val="8"/>
            <rFont val="Tahoma"/>
            <family val="2"/>
          </rPr>
          <t>Column %: There is no significant relationship between the Column Variable(s) and this Row Variable</t>
        </r>
      </text>
    </comment>
    <comment ref="B299" authorId="0" shapeId="0" xr:uid="{E0992CB7-71A8-46BD-BA14-F9E6187E0332}">
      <text>
        <r>
          <rPr>
            <b/>
            <sz val="8"/>
            <rFont val="Tahoma"/>
            <family val="2"/>
          </rPr>
          <t xml:space="preserve">There is a significant difference between this cell and the following
</t>
        </r>
        <r>
          <rPr>
            <sz val="8"/>
            <rFont val="Tahoma"/>
            <family val="2"/>
          </rPr>
          <t>Southern</t>
        </r>
      </text>
    </comment>
    <comment ref="B305" authorId="0" shapeId="0" xr:uid="{5C0E37CE-334E-4DAF-9552-F50BAD98BA48}">
      <text>
        <r>
          <rPr>
            <b/>
            <sz val="8"/>
            <rFont val="Tahoma"/>
            <family val="2"/>
          </rPr>
          <t xml:space="preserve">There is a significant difference between this cell and the following
</t>
        </r>
        <r>
          <rPr>
            <sz val="8"/>
            <rFont val="Tahoma"/>
            <family val="2"/>
          </rPr>
          <t>Southern</t>
        </r>
      </text>
    </comment>
    <comment ref="B308" authorId="0" shapeId="0" xr:uid="{CD86321C-9E33-4746-A19B-09B91C216E6C}">
      <text>
        <r>
          <rPr>
            <b/>
            <sz val="8"/>
            <rFont val="Tahoma"/>
            <family val="2"/>
          </rPr>
          <t xml:space="preserve">There is a significant difference between this cell and the following
</t>
        </r>
        <r>
          <rPr>
            <sz val="8"/>
            <rFont val="Tahoma"/>
            <family val="2"/>
          </rPr>
          <t>Western</t>
        </r>
      </text>
    </comment>
    <comment ref="A314" authorId="0" shapeId="0" xr:uid="{3A631FCE-CDA0-45C2-9DCC-0B1F75E4B842}">
      <text>
        <r>
          <rPr>
            <b/>
            <sz val="8"/>
            <rFont val="Tahoma"/>
            <family val="2"/>
          </rPr>
          <t>Column %: There is no significant relationship between the Column Variable(s) and this Row Variable</t>
        </r>
      </text>
    </comment>
    <comment ref="B319" authorId="0" shapeId="0" xr:uid="{B7DA3530-18BA-4959-9496-541988DEAABF}">
      <text>
        <r>
          <rPr>
            <b/>
            <sz val="8"/>
            <rFont val="Tahoma"/>
            <family val="2"/>
          </rPr>
          <t xml:space="preserve">There is a significant difference between this cell and the following
</t>
        </r>
        <r>
          <rPr>
            <sz val="8"/>
            <rFont val="Tahoma"/>
            <family val="2"/>
          </rPr>
          <t>Pacific</t>
        </r>
      </text>
    </comment>
    <comment ref="A331" authorId="0" shapeId="0" xr:uid="{0676D58C-25A2-4CE4-BCAE-9A533325A661}">
      <text>
        <r>
          <rPr>
            <b/>
            <sz val="8"/>
            <rFont val="Tahoma"/>
            <family val="2"/>
          </rPr>
          <t>Column %: There is no significant relationship between the Column Variable(s) and this Row Variable</t>
        </r>
      </text>
    </comment>
    <comment ref="B339" authorId="0" shapeId="0" xr:uid="{F611CACD-DB8D-4FAE-A8CD-23E0C1036322}">
      <text>
        <r>
          <rPr>
            <b/>
            <sz val="8"/>
            <rFont val="Tahoma"/>
            <family val="2"/>
          </rPr>
          <t xml:space="preserve">There is a significant difference between this cell and the following
</t>
        </r>
        <r>
          <rPr>
            <sz val="8"/>
            <rFont val="Tahoma"/>
            <family val="2"/>
          </rPr>
          <t>Southern</t>
        </r>
      </text>
    </comment>
    <comment ref="A348" authorId="0" shapeId="0" xr:uid="{C42CEA50-C75D-4475-95E9-FEEB86E759F2}">
      <text>
        <r>
          <rPr>
            <b/>
            <sz val="8"/>
            <rFont val="Tahoma"/>
            <family val="2"/>
          </rPr>
          <t>Column %: There is no significant relationship between the Column Variable(s) and this Row Variable</t>
        </r>
      </text>
    </comment>
    <comment ref="B350" authorId="0" shapeId="0" xr:uid="{207F51BE-86BF-48CA-8787-A285AD246D2F}">
      <text>
        <r>
          <rPr>
            <b/>
            <sz val="8"/>
            <rFont val="Tahoma"/>
            <family val="2"/>
          </rPr>
          <t xml:space="preserve">There is a significant difference between this cell and the following
</t>
        </r>
        <r>
          <rPr>
            <sz val="8"/>
            <rFont val="Tahoma"/>
            <family val="2"/>
          </rPr>
          <t>Western</t>
        </r>
      </text>
    </comment>
    <comment ref="B353" authorId="0" shapeId="0" xr:uid="{3240C567-A850-4F6B-991A-D7D2C10AA32B}">
      <text>
        <r>
          <rPr>
            <b/>
            <sz val="8"/>
            <rFont val="Tahoma"/>
            <family val="2"/>
          </rPr>
          <t xml:space="preserve">There is a significant difference between this cell and the following
</t>
        </r>
        <r>
          <rPr>
            <sz val="8"/>
            <rFont val="Tahoma"/>
            <family val="2"/>
          </rPr>
          <t>Western</t>
        </r>
      </text>
    </comment>
    <comment ref="B368" authorId="0" shapeId="0" xr:uid="{1E930D75-B82B-433B-A8F1-4E897589E19A}">
      <text>
        <r>
          <rPr>
            <b/>
            <sz val="8"/>
            <rFont val="Tahoma"/>
            <family val="2"/>
          </rPr>
          <t xml:space="preserve">There is a significant difference between this cell and the following
</t>
        </r>
        <r>
          <rPr>
            <sz val="8"/>
            <rFont val="Tahoma"/>
            <family val="2"/>
          </rPr>
          <t>Plains</t>
        </r>
      </text>
    </comment>
    <comment ref="B371" authorId="0" shapeId="0" xr:uid="{4DE89FF1-804B-4697-A82A-45AA99EF8FAC}">
      <text>
        <r>
          <rPr>
            <b/>
            <sz val="8"/>
            <rFont val="Tahoma"/>
            <family val="2"/>
          </rPr>
          <t xml:space="preserve">There is a significant difference between this cell and the following
</t>
        </r>
        <r>
          <rPr>
            <sz val="8"/>
            <rFont val="Tahoma"/>
            <family val="2"/>
          </rPr>
          <t>Western</t>
        </r>
      </text>
    </comment>
    <comment ref="A383" authorId="0" shapeId="0" xr:uid="{98591031-FECB-41B5-BB33-FD7B66AE0903}">
      <text>
        <r>
          <rPr>
            <b/>
            <sz val="8"/>
            <rFont val="Tahoma"/>
            <family val="2"/>
          </rPr>
          <t>Column %: There is a significant relationship between the Column Variable(s) and this Row Variable</t>
        </r>
      </text>
    </comment>
    <comment ref="B385" authorId="0" shapeId="0" xr:uid="{2407CF51-B240-4B8B-8370-5023AB2A1987}">
      <text>
        <r>
          <rPr>
            <b/>
            <sz val="8"/>
            <rFont val="Tahoma"/>
            <family val="2"/>
          </rPr>
          <t xml:space="preserve">There is a significant difference between this cell and the following
</t>
        </r>
        <r>
          <rPr>
            <sz val="8"/>
            <rFont val="Tahoma"/>
            <family val="2"/>
          </rPr>
          <t>Plains
Southern</t>
        </r>
      </text>
    </comment>
    <comment ref="B391" authorId="0" shapeId="0" xr:uid="{68F9D09E-C97B-467D-B4F6-806E770DFE20}">
      <text>
        <r>
          <rPr>
            <b/>
            <sz val="8"/>
            <rFont val="Tahoma"/>
            <family val="2"/>
          </rPr>
          <t xml:space="preserve">There is a significant difference between this cell and the following
</t>
        </r>
        <r>
          <rPr>
            <sz val="8"/>
            <rFont val="Tahoma"/>
            <family val="2"/>
          </rPr>
          <t>Southern</t>
        </r>
      </text>
    </comment>
    <comment ref="B400" authorId="0" shapeId="0" xr:uid="{64A2B438-C854-459B-9B6C-18A7F5643D48}">
      <text>
        <r>
          <rPr>
            <b/>
            <sz val="8"/>
            <rFont val="Tahoma"/>
            <family val="2"/>
          </rPr>
          <t xml:space="preserve">There is a significant difference between this cell and the following
</t>
        </r>
        <r>
          <rPr>
            <sz val="8"/>
            <rFont val="Tahoma"/>
            <family val="2"/>
          </rPr>
          <t>Plains
Western</t>
        </r>
      </text>
    </comment>
    <comment ref="B406" authorId="0" shapeId="0" xr:uid="{0136E5B3-2462-47C3-A798-8A5AC3829F0C}">
      <text>
        <r>
          <rPr>
            <b/>
            <sz val="8"/>
            <rFont val="Tahoma"/>
            <family val="2"/>
          </rPr>
          <t xml:space="preserve">There is a significant difference between this cell and the following
</t>
        </r>
        <r>
          <rPr>
            <sz val="8"/>
            <rFont val="Tahoma"/>
            <family val="2"/>
          </rPr>
          <t>Western</t>
        </r>
      </text>
    </comment>
    <comment ref="A418" authorId="0" shapeId="0" xr:uid="{55091557-F83C-4AA4-9D96-7DB58B1C2435}">
      <text>
        <r>
          <rPr>
            <b/>
            <sz val="8"/>
            <rFont val="Tahoma"/>
            <family val="2"/>
          </rPr>
          <t>Column %: There is no significant relationship between the Column Variable(s) and this Row Variable</t>
        </r>
      </text>
    </comment>
    <comment ref="B420" authorId="0" shapeId="0" xr:uid="{42B67279-9227-49EA-9FFC-B80CE102322A}">
      <text>
        <r>
          <rPr>
            <b/>
            <sz val="8"/>
            <rFont val="Tahoma"/>
            <family val="2"/>
          </rPr>
          <t xml:space="preserve">There is a significant difference between this cell and the following
</t>
        </r>
        <r>
          <rPr>
            <sz val="8"/>
            <rFont val="Tahoma"/>
            <family val="2"/>
          </rPr>
          <t>Pacific
Southern</t>
        </r>
      </text>
    </comment>
    <comment ref="B426" authorId="0" shapeId="0" xr:uid="{58DB0648-92F1-442C-B402-9D41B77E8814}">
      <text>
        <r>
          <rPr>
            <b/>
            <sz val="8"/>
            <rFont val="Tahoma"/>
            <family val="2"/>
          </rPr>
          <t xml:space="preserve">There is a significant difference between this cell and the following
</t>
        </r>
        <r>
          <rPr>
            <sz val="8"/>
            <rFont val="Tahoma"/>
            <family val="2"/>
          </rPr>
          <t>Atlantic</t>
        </r>
      </text>
    </comment>
    <comment ref="B435" authorId="0" shapeId="0" xr:uid="{7BCFB86E-EAD5-4CFB-8B7B-1C212DCCD3C5}">
      <text>
        <r>
          <rPr>
            <b/>
            <sz val="8"/>
            <rFont val="Tahoma"/>
            <family val="2"/>
          </rPr>
          <t xml:space="preserve">There is a significant difference between this cell and the following
</t>
        </r>
        <r>
          <rPr>
            <sz val="8"/>
            <rFont val="Tahoma"/>
            <family val="2"/>
          </rPr>
          <t>Southern</t>
        </r>
      </text>
    </comment>
    <comment ref="B438" authorId="0" shapeId="0" xr:uid="{973CB73D-D4EF-4D08-9D6D-E42C4F4FBBF8}">
      <text>
        <r>
          <rPr>
            <b/>
            <sz val="8"/>
            <rFont val="Tahoma"/>
            <family val="2"/>
          </rPr>
          <t xml:space="preserve">There is a significant difference between this cell and the following
</t>
        </r>
        <r>
          <rPr>
            <sz val="8"/>
            <rFont val="Tahoma"/>
            <family val="2"/>
          </rPr>
          <t>Plains
Southern
Western</t>
        </r>
      </text>
    </comment>
    <comment ref="A453" authorId="0" shapeId="0" xr:uid="{817B008C-52CC-4513-86BD-A851DEF5C37F}">
      <text>
        <r>
          <rPr>
            <b/>
            <sz val="8"/>
            <rFont val="Tahoma"/>
            <family val="2"/>
          </rPr>
          <t>Column %: There is a significant relationship between the Column Variable(s) and this Row Variable</t>
        </r>
      </text>
    </comment>
    <comment ref="B464" authorId="0" shapeId="0" xr:uid="{3B4999B8-B825-48F9-9C07-39F20C162247}">
      <text>
        <r>
          <rPr>
            <b/>
            <sz val="8"/>
            <rFont val="Tahoma"/>
            <family val="2"/>
          </rPr>
          <t xml:space="preserve">There is a significant difference between this cell and the following
</t>
        </r>
        <r>
          <rPr>
            <sz val="8"/>
            <rFont val="Tahoma"/>
            <family val="2"/>
          </rPr>
          <t>Atlantic
Plains</t>
        </r>
      </text>
    </comment>
    <comment ref="B476" authorId="0" shapeId="0" xr:uid="{E2E2DACA-EFC6-4B25-BF95-2397AB29FBA9}">
      <text>
        <r>
          <rPr>
            <b/>
            <sz val="8"/>
            <rFont val="Tahoma"/>
            <family val="2"/>
          </rPr>
          <t xml:space="preserve">There is a significant difference between this cell and the following
</t>
        </r>
        <r>
          <rPr>
            <sz val="8"/>
            <rFont val="Tahoma"/>
            <family val="2"/>
          </rPr>
          <t>Western</t>
        </r>
      </text>
    </comment>
    <comment ref="B479" authorId="0" shapeId="0" xr:uid="{90940254-6C56-42C6-B61F-39653AF3E5F6}">
      <text>
        <r>
          <rPr>
            <b/>
            <sz val="8"/>
            <rFont val="Tahoma"/>
            <family val="2"/>
          </rPr>
          <t xml:space="preserve">There is a significant difference between this cell and the following
</t>
        </r>
        <r>
          <rPr>
            <sz val="8"/>
            <rFont val="Tahoma"/>
            <family val="2"/>
          </rPr>
          <t>Pacific</t>
        </r>
      </text>
    </comment>
    <comment ref="B482" authorId="0" shapeId="0" xr:uid="{1122102B-1D2A-41DA-8232-1BB453DD35B3}">
      <text>
        <r>
          <rPr>
            <b/>
            <sz val="8"/>
            <rFont val="Tahoma"/>
            <family val="2"/>
          </rPr>
          <t xml:space="preserve">There is a significant difference between this cell and the following
</t>
        </r>
        <r>
          <rPr>
            <sz val="8"/>
            <rFont val="Tahoma"/>
            <family val="2"/>
          </rPr>
          <t>Plains
Southern</t>
        </r>
      </text>
    </comment>
    <comment ref="B485" authorId="0" shapeId="0" xr:uid="{B3130E9A-77A7-4704-87BC-E4AEACCFF69A}">
      <text>
        <r>
          <rPr>
            <b/>
            <sz val="8"/>
            <rFont val="Tahoma"/>
            <family val="2"/>
          </rPr>
          <t xml:space="preserve">There is a significant difference between this cell and the following
</t>
        </r>
        <r>
          <rPr>
            <sz val="8"/>
            <rFont val="Tahoma"/>
            <family val="2"/>
          </rPr>
          <t>Plains
Southern</t>
        </r>
      </text>
    </comment>
    <comment ref="A488" authorId="0" shapeId="0" xr:uid="{F1E160AB-9DC5-4773-BB23-90D278C4A297}">
      <text>
        <r>
          <rPr>
            <b/>
            <sz val="8"/>
            <rFont val="Tahoma"/>
            <family val="2"/>
          </rPr>
          <t>Column %: There is a significant relationship between the Column Variable(s) and this Row Variable</t>
        </r>
      </text>
    </comment>
    <comment ref="B490" authorId="0" shapeId="0" xr:uid="{3FB265D0-D8F8-4164-BA65-3CDA05DD2EE7}">
      <text>
        <r>
          <rPr>
            <b/>
            <sz val="8"/>
            <rFont val="Tahoma"/>
            <family val="2"/>
          </rPr>
          <t xml:space="preserve">There is a significant difference between this cell and the following
</t>
        </r>
        <r>
          <rPr>
            <sz val="8"/>
            <rFont val="Tahoma"/>
            <family val="2"/>
          </rPr>
          <t>Western</t>
        </r>
      </text>
    </comment>
    <comment ref="B493" authorId="0" shapeId="0" xr:uid="{7E597493-135A-45E8-8074-FA5CDE743DF0}">
      <text>
        <r>
          <rPr>
            <b/>
            <sz val="8"/>
            <rFont val="Tahoma"/>
            <family val="2"/>
          </rPr>
          <t xml:space="preserve">There is a significant difference between this cell and the following
</t>
        </r>
        <r>
          <rPr>
            <sz val="8"/>
            <rFont val="Tahoma"/>
            <family val="2"/>
          </rPr>
          <t>Southern</t>
        </r>
      </text>
    </comment>
    <comment ref="B499" authorId="0" shapeId="0" xr:uid="{C0C0FA1C-909B-4C09-80EC-D7888CAC71F0}">
      <text>
        <r>
          <rPr>
            <b/>
            <sz val="8"/>
            <rFont val="Tahoma"/>
            <family val="2"/>
          </rPr>
          <t xml:space="preserve">There is a significant difference between this cell and the following
</t>
        </r>
        <r>
          <rPr>
            <sz val="8"/>
            <rFont val="Tahoma"/>
            <family val="2"/>
          </rPr>
          <t>Atlantic</t>
        </r>
      </text>
    </comment>
    <comment ref="B508" authorId="0" shapeId="0" xr:uid="{495C48C4-2492-4FD6-8336-5BC0340E4B06}">
      <text>
        <r>
          <rPr>
            <b/>
            <sz val="8"/>
            <rFont val="Tahoma"/>
            <family val="2"/>
          </rPr>
          <t xml:space="preserve">There is a significant difference between this cell and the following
</t>
        </r>
        <r>
          <rPr>
            <sz val="8"/>
            <rFont val="Tahoma"/>
            <family val="2"/>
          </rPr>
          <t>Pacific</t>
        </r>
      </text>
    </comment>
    <comment ref="B517" authorId="0" shapeId="0" xr:uid="{31C9B182-7DC7-4CD7-881C-CE4334912396}">
      <text>
        <r>
          <rPr>
            <b/>
            <sz val="8"/>
            <rFont val="Tahoma"/>
            <family val="2"/>
          </rPr>
          <t xml:space="preserve">There is a significant difference between this cell and the following
</t>
        </r>
        <r>
          <rPr>
            <sz val="8"/>
            <rFont val="Tahoma"/>
            <family val="2"/>
          </rPr>
          <t>Southern</t>
        </r>
      </text>
    </comment>
    <comment ref="B520" authorId="0" shapeId="0" xr:uid="{5F192639-9DB1-492B-80D1-9663BED42842}">
      <text>
        <r>
          <rPr>
            <b/>
            <sz val="8"/>
            <rFont val="Tahoma"/>
            <family val="2"/>
          </rPr>
          <t xml:space="preserve">There is a significant difference between this cell and the following
</t>
        </r>
        <r>
          <rPr>
            <sz val="8"/>
            <rFont val="Tahoma"/>
            <family val="2"/>
          </rPr>
          <t>Plains
Western</t>
        </r>
      </text>
    </comment>
    <comment ref="A523" authorId="0" shapeId="0" xr:uid="{6A440E4B-EAAB-4E93-BD14-E71FDCBA6AF3}">
      <text>
        <r>
          <rPr>
            <b/>
            <sz val="8"/>
            <rFont val="Tahoma"/>
            <family val="2"/>
          </rPr>
          <t>Column %: There is a significant relationship between the Column Variable(s) and this Row Variable</t>
        </r>
      </text>
    </comment>
    <comment ref="B528" authorId="0" shapeId="0" xr:uid="{0C42C736-46F7-4AA2-8982-8F3603983987}">
      <text>
        <r>
          <rPr>
            <b/>
            <sz val="8"/>
            <rFont val="Tahoma"/>
            <family val="2"/>
          </rPr>
          <t xml:space="preserve">There is a significant difference between this cell and the following
</t>
        </r>
        <r>
          <rPr>
            <sz val="8"/>
            <rFont val="Tahoma"/>
            <family val="2"/>
          </rPr>
          <t>Atlantic</t>
        </r>
      </text>
    </comment>
    <comment ref="B549" authorId="0" shapeId="0" xr:uid="{74E33190-0C4C-41D4-9CC0-DC3ACB1F670B}">
      <text>
        <r>
          <rPr>
            <b/>
            <sz val="8"/>
            <rFont val="Tahoma"/>
            <family val="2"/>
          </rPr>
          <t xml:space="preserve">There is a significant difference between this cell and the following
</t>
        </r>
        <r>
          <rPr>
            <sz val="8"/>
            <rFont val="Tahoma"/>
            <family val="2"/>
          </rPr>
          <t>Plains</t>
        </r>
      </text>
    </comment>
    <comment ref="B552" authorId="0" shapeId="0" xr:uid="{65D246F5-9B63-45EE-B555-2E40852F213A}">
      <text>
        <r>
          <rPr>
            <b/>
            <sz val="8"/>
            <rFont val="Tahoma"/>
            <family val="2"/>
          </rPr>
          <t xml:space="preserve">There is a significant difference between this cell and the following
</t>
        </r>
        <r>
          <rPr>
            <sz val="8"/>
            <rFont val="Tahoma"/>
            <family val="2"/>
          </rPr>
          <t>Atlantic</t>
        </r>
      </text>
    </comment>
    <comment ref="A558" authorId="0" shapeId="0" xr:uid="{109731A7-9D47-4641-B07D-9980981A212E}">
      <text>
        <r>
          <rPr>
            <b/>
            <sz val="8"/>
            <rFont val="Tahoma"/>
            <family val="2"/>
          </rPr>
          <t>Column %: There is a significant relationship between the Column Variable(s) and this Row Variable</t>
        </r>
      </text>
    </comment>
    <comment ref="B560" authorId="0" shapeId="0" xr:uid="{1D20C773-D7EB-4D77-BEB4-01CF6AF331E1}">
      <text>
        <r>
          <rPr>
            <b/>
            <sz val="8"/>
            <rFont val="Tahoma"/>
            <family val="2"/>
          </rPr>
          <t xml:space="preserve">There is a significant difference between this cell and the following
</t>
        </r>
        <r>
          <rPr>
            <sz val="8"/>
            <rFont val="Tahoma"/>
            <family val="2"/>
          </rPr>
          <t>Plains</t>
        </r>
      </text>
    </comment>
    <comment ref="B569" authorId="0" shapeId="0" xr:uid="{D229A51E-D189-4080-9C74-C098BDBED01E}">
      <text>
        <r>
          <rPr>
            <b/>
            <sz val="8"/>
            <rFont val="Tahoma"/>
            <family val="2"/>
          </rPr>
          <t xml:space="preserve">There is a significant difference between this cell and the following
</t>
        </r>
        <r>
          <rPr>
            <sz val="8"/>
            <rFont val="Tahoma"/>
            <family val="2"/>
          </rPr>
          <t>Pacific</t>
        </r>
      </text>
    </comment>
    <comment ref="B572" authorId="0" shapeId="0" xr:uid="{48FC4B0A-96D2-45ED-918C-7BC261BFC9E8}">
      <text>
        <r>
          <rPr>
            <b/>
            <sz val="8"/>
            <rFont val="Tahoma"/>
            <family val="2"/>
          </rPr>
          <t xml:space="preserve">There is a significant difference between this cell and the following
</t>
        </r>
        <r>
          <rPr>
            <sz val="8"/>
            <rFont val="Tahoma"/>
            <family val="2"/>
          </rPr>
          <t>Western</t>
        </r>
      </text>
    </comment>
    <comment ref="B575" authorId="0" shapeId="0" xr:uid="{D2E57272-DBED-4F2D-B966-010FA1D12154}">
      <text>
        <r>
          <rPr>
            <b/>
            <sz val="8"/>
            <rFont val="Tahoma"/>
            <family val="2"/>
          </rPr>
          <t xml:space="preserve">There is a significant difference between this cell and the following
</t>
        </r>
        <r>
          <rPr>
            <sz val="8"/>
            <rFont val="Tahoma"/>
            <family val="2"/>
          </rPr>
          <t>Pacific</t>
        </r>
      </text>
    </comment>
    <comment ref="B578" authorId="0" shapeId="0" xr:uid="{2236F4A4-7B14-4BFB-803C-2E0DE73E1A40}">
      <text>
        <r>
          <rPr>
            <b/>
            <sz val="8"/>
            <rFont val="Tahoma"/>
            <family val="2"/>
          </rPr>
          <t xml:space="preserve">There is a significant difference between this cell and the following
</t>
        </r>
        <r>
          <rPr>
            <sz val="8"/>
            <rFont val="Tahoma"/>
            <family val="2"/>
          </rPr>
          <t>Western</t>
        </r>
      </text>
    </comment>
    <comment ref="A593" authorId="0" shapeId="0" xr:uid="{76C337F3-40FF-4208-A09E-C6C2BA1DACE9}">
      <text>
        <r>
          <rPr>
            <b/>
            <sz val="8"/>
            <rFont val="Tahoma"/>
            <family val="2"/>
          </rPr>
          <t>Column %: There is a significant relationship between the Column Variable(s) and this Row Variable</t>
        </r>
      </text>
    </comment>
    <comment ref="B607" authorId="0" shapeId="0" xr:uid="{C5442DAC-6C84-4BF7-858D-FBB266249806}">
      <text>
        <r>
          <rPr>
            <b/>
            <sz val="8"/>
            <rFont val="Tahoma"/>
            <family val="2"/>
          </rPr>
          <t xml:space="preserve">There is a significant difference between this cell and the following
</t>
        </r>
        <r>
          <rPr>
            <sz val="8"/>
            <rFont val="Tahoma"/>
            <family val="2"/>
          </rPr>
          <t>Southern
Western</t>
        </r>
      </text>
    </comment>
    <comment ref="B616" authorId="0" shapeId="0" xr:uid="{3575E58D-6416-492F-939E-EA44A692EB74}">
      <text>
        <r>
          <rPr>
            <b/>
            <sz val="8"/>
            <rFont val="Tahoma"/>
            <family val="2"/>
          </rPr>
          <t xml:space="preserve">There is a significant difference between this cell and the following
</t>
        </r>
        <r>
          <rPr>
            <sz val="8"/>
            <rFont val="Tahoma"/>
            <family val="2"/>
          </rPr>
          <t>Western</t>
        </r>
      </text>
    </comment>
    <comment ref="B622" authorId="0" shapeId="0" xr:uid="{26B2CBD8-0B50-49FD-89BB-4BCC3699A13B}">
      <text>
        <r>
          <rPr>
            <b/>
            <sz val="8"/>
            <rFont val="Tahoma"/>
            <family val="2"/>
          </rPr>
          <t xml:space="preserve">There is a significant difference between this cell and the following
</t>
        </r>
        <r>
          <rPr>
            <sz val="8"/>
            <rFont val="Tahoma"/>
            <family val="2"/>
          </rPr>
          <t>Pacific</t>
        </r>
      </text>
    </comment>
    <comment ref="B625" authorId="0" shapeId="0" xr:uid="{35DE2EE6-FE63-4D0C-ADED-23FB3C562D49}">
      <text>
        <r>
          <rPr>
            <b/>
            <sz val="8"/>
            <rFont val="Tahoma"/>
            <family val="2"/>
          </rPr>
          <t xml:space="preserve">There is a significant difference between this cell and the following
</t>
        </r>
        <r>
          <rPr>
            <sz val="8"/>
            <rFont val="Tahoma"/>
            <family val="2"/>
          </rPr>
          <t>Plains
Southern</t>
        </r>
      </text>
    </comment>
    <comment ref="A628" authorId="0" shapeId="0" xr:uid="{39E9DDAC-1E5E-4A72-8B32-B2AC611B14DB}">
      <text>
        <r>
          <rPr>
            <b/>
            <sz val="8"/>
            <rFont val="Tahoma"/>
            <family val="2"/>
          </rPr>
          <t>Column %: There is a significant relationship between the Column Variable(s) and this Row Variable</t>
        </r>
      </text>
    </comment>
    <comment ref="B660" authorId="0" shapeId="0" xr:uid="{6608B128-C39B-46FA-91C5-1C6B9A9C976E}">
      <text>
        <r>
          <rPr>
            <b/>
            <sz val="8"/>
            <rFont val="Tahoma"/>
            <family val="2"/>
          </rPr>
          <t xml:space="preserve">There is a significant difference between this cell and the following
</t>
        </r>
        <r>
          <rPr>
            <sz val="8"/>
            <rFont val="Tahoma"/>
            <family val="2"/>
          </rPr>
          <t>Western</t>
        </r>
      </text>
    </comment>
    <comment ref="A663" authorId="0" shapeId="0" xr:uid="{274DD7F7-6882-4EA3-B87D-327D1D75645E}">
      <text>
        <r>
          <rPr>
            <b/>
            <sz val="8"/>
            <rFont val="Tahoma"/>
            <family val="2"/>
          </rPr>
          <t>Column %: There is no significant relationship between the Column Variable(s) and this Row Variable</t>
        </r>
      </text>
    </comment>
    <comment ref="B692" authorId="0" shapeId="0" xr:uid="{1B3C2259-0EE6-44F4-8B6A-1AA399051BB9}">
      <text>
        <r>
          <rPr>
            <b/>
            <sz val="8"/>
            <rFont val="Tahoma"/>
            <family val="2"/>
          </rPr>
          <t xml:space="preserve">There is a significant difference between this cell and the following
</t>
        </r>
        <r>
          <rPr>
            <sz val="8"/>
            <rFont val="Tahoma"/>
            <family val="2"/>
          </rPr>
          <t>Western</t>
        </r>
      </text>
    </comment>
    <comment ref="A698" authorId="0" shapeId="0" xr:uid="{B12B0065-2394-400B-9EAB-3C841DC11B9A}">
      <text>
        <r>
          <rPr>
            <b/>
            <sz val="8"/>
            <rFont val="Tahoma"/>
            <family val="2"/>
          </rPr>
          <t>Column %: There is no significant relationship between the Column Variable(s) and this Row Variable</t>
        </r>
      </text>
    </comment>
    <comment ref="B721" authorId="0" shapeId="0" xr:uid="{A9886EA8-F190-41B5-82D2-4C6F93A7D6E5}">
      <text>
        <r>
          <rPr>
            <b/>
            <sz val="8"/>
            <rFont val="Tahoma"/>
            <family val="2"/>
          </rPr>
          <t xml:space="preserve">There is a significant difference between this cell and the following
</t>
        </r>
        <r>
          <rPr>
            <sz val="8"/>
            <rFont val="Tahoma"/>
            <family val="2"/>
          </rPr>
          <t>Southern</t>
        </r>
      </text>
    </comment>
    <comment ref="B724" authorId="0" shapeId="0" xr:uid="{96AE7E88-E532-441B-AD40-182051635B81}">
      <text>
        <r>
          <rPr>
            <b/>
            <sz val="8"/>
            <rFont val="Tahoma"/>
            <family val="2"/>
          </rPr>
          <t xml:space="preserve">There is a significant difference between this cell and the following
</t>
        </r>
        <r>
          <rPr>
            <sz val="8"/>
            <rFont val="Tahoma"/>
            <family val="2"/>
          </rPr>
          <t>Atlantic
Pacific
Plains
Southern
Western</t>
        </r>
      </text>
    </comment>
    <comment ref="A733" authorId="0" shapeId="0" xr:uid="{0DE79368-C013-4865-9B26-4D2DEF778658}">
      <text>
        <r>
          <rPr>
            <b/>
            <sz val="8"/>
            <rFont val="Tahoma"/>
            <family val="2"/>
          </rPr>
          <t>Column %: There is no significant relationship between the Column Variable(s) and this Row Variable</t>
        </r>
      </text>
    </comment>
    <comment ref="B735" authorId="0" shapeId="0" xr:uid="{4505E36A-954A-4CFD-8BCB-C2028E626EAF}">
      <text>
        <r>
          <rPr>
            <b/>
            <sz val="8"/>
            <rFont val="Tahoma"/>
            <family val="2"/>
          </rPr>
          <t xml:space="preserve">There is a significant difference between this cell and the following
</t>
        </r>
        <r>
          <rPr>
            <sz val="8"/>
            <rFont val="Tahoma"/>
            <family val="2"/>
          </rPr>
          <t>Southern</t>
        </r>
      </text>
    </comment>
    <comment ref="A750" authorId="0" shapeId="0" xr:uid="{518D73B5-FFE9-4B93-9522-AD0AD1A79311}">
      <text>
        <r>
          <rPr>
            <b/>
            <sz val="8"/>
            <rFont val="Tahoma"/>
            <family val="2"/>
          </rPr>
          <t>Column %: There is a significant relationship between the Column Variable(s) and this Row Variable</t>
        </r>
      </text>
    </comment>
    <comment ref="B752" authorId="0" shapeId="0" xr:uid="{249109ED-8EC6-4D0C-9922-F26979D51CF4}">
      <text>
        <r>
          <rPr>
            <b/>
            <sz val="8"/>
            <rFont val="Tahoma"/>
            <family val="2"/>
          </rPr>
          <t xml:space="preserve">There is a significant difference between this cell and the following
</t>
        </r>
        <r>
          <rPr>
            <sz val="8"/>
            <rFont val="Tahoma"/>
            <family val="2"/>
          </rPr>
          <t>Southern</t>
        </r>
      </text>
    </comment>
    <comment ref="B755" authorId="0" shapeId="0" xr:uid="{340AF2FB-4B0F-4736-B861-8332311011C8}">
      <text>
        <r>
          <rPr>
            <b/>
            <sz val="8"/>
            <rFont val="Tahoma"/>
            <family val="2"/>
          </rPr>
          <t xml:space="preserve">There is a significant difference between this cell and the following
</t>
        </r>
        <r>
          <rPr>
            <sz val="8"/>
            <rFont val="Tahoma"/>
            <family val="2"/>
          </rPr>
          <t>Southern</t>
        </r>
      </text>
    </comment>
    <comment ref="B758" authorId="0" shapeId="0" xr:uid="{56667B7F-0F0F-456C-A2C9-D0ED2C33E562}">
      <text>
        <r>
          <rPr>
            <b/>
            <sz val="8"/>
            <rFont val="Tahoma"/>
            <family val="2"/>
          </rPr>
          <t xml:space="preserve">There is a significant difference between this cell and the following
</t>
        </r>
        <r>
          <rPr>
            <sz val="8"/>
            <rFont val="Tahoma"/>
            <family val="2"/>
          </rPr>
          <t>Southern</t>
        </r>
      </text>
    </comment>
    <comment ref="B761" authorId="0" shapeId="0" xr:uid="{DD50F269-2500-4C5A-B7E8-17C19CAEB328}">
      <text>
        <r>
          <rPr>
            <b/>
            <sz val="8"/>
            <rFont val="Tahoma"/>
            <family val="2"/>
          </rPr>
          <t xml:space="preserve">There is a significant difference between this cell and the following
</t>
        </r>
        <r>
          <rPr>
            <sz val="8"/>
            <rFont val="Tahoma"/>
            <family val="2"/>
          </rPr>
          <t>Atlantic</t>
        </r>
      </text>
    </comment>
    <comment ref="A767" authorId="0" shapeId="0" xr:uid="{043EB9AE-D179-4D67-8BE8-DE2382D5D9E9}">
      <text>
        <r>
          <rPr>
            <b/>
            <sz val="8"/>
            <rFont val="Tahoma"/>
            <family val="2"/>
          </rPr>
          <t>Column %: There is no significant relationship between the Column Variable(s) and this Row Variable</t>
        </r>
      </text>
    </comment>
    <comment ref="A784" authorId="0" shapeId="0" xr:uid="{17927D7A-B184-4525-9302-D5D1C088A1D7}">
      <text>
        <r>
          <rPr>
            <b/>
            <sz val="8"/>
            <rFont val="Tahoma"/>
            <family val="2"/>
          </rPr>
          <t>Column %: There is no significant relationship between the Column Variable(s) and this Row Variable</t>
        </r>
      </text>
    </comment>
    <comment ref="B789" authorId="0" shapeId="0" xr:uid="{95FF3426-B573-449F-A3F1-0A3BD9AFFCE4}">
      <text>
        <r>
          <rPr>
            <b/>
            <sz val="8"/>
            <rFont val="Tahoma"/>
            <family val="2"/>
          </rPr>
          <t xml:space="preserve">There is a significant difference between this cell and the following
</t>
        </r>
        <r>
          <rPr>
            <sz val="8"/>
            <rFont val="Tahoma"/>
            <family val="2"/>
          </rPr>
          <t>Plains</t>
        </r>
      </text>
    </comment>
    <comment ref="B792" authorId="0" shapeId="0" xr:uid="{D11039E3-905D-402B-8F10-79E836B0F816}">
      <text>
        <r>
          <rPr>
            <b/>
            <sz val="8"/>
            <rFont val="Tahoma"/>
            <family val="2"/>
          </rPr>
          <t xml:space="preserve">There is a significant difference between this cell and the following
</t>
        </r>
        <r>
          <rPr>
            <sz val="8"/>
            <rFont val="Tahoma"/>
            <family val="2"/>
          </rPr>
          <t>Atlantic
Plains</t>
        </r>
      </text>
    </comment>
    <comment ref="A801" authorId="0" shapeId="0" xr:uid="{B482E4BD-81B6-4320-AE4F-329E154140A0}">
      <text>
        <r>
          <rPr>
            <b/>
            <sz val="8"/>
            <rFont val="Tahoma"/>
            <family val="2"/>
          </rPr>
          <t>Column %: There is a significant relationship between the Column Variable(s) and this Row Variable</t>
        </r>
      </text>
    </comment>
    <comment ref="B803" authorId="0" shapeId="0" xr:uid="{2F856C93-61E0-499B-82B0-7C0F63829DAB}">
      <text>
        <r>
          <rPr>
            <b/>
            <sz val="8"/>
            <rFont val="Tahoma"/>
            <family val="2"/>
          </rPr>
          <t xml:space="preserve">There is a significant difference between this cell and the following
</t>
        </r>
        <r>
          <rPr>
            <sz val="8"/>
            <rFont val="Tahoma"/>
            <family val="2"/>
          </rPr>
          <t>Southern</t>
        </r>
      </text>
    </comment>
    <comment ref="B806" authorId="0" shapeId="0" xr:uid="{6777903D-C1E6-411C-B945-CCFC557936E2}">
      <text>
        <r>
          <rPr>
            <b/>
            <sz val="8"/>
            <rFont val="Tahoma"/>
            <family val="2"/>
          </rPr>
          <t xml:space="preserve">There is a significant difference between this cell and the following
</t>
        </r>
        <r>
          <rPr>
            <sz val="8"/>
            <rFont val="Tahoma"/>
            <family val="2"/>
          </rPr>
          <t>Plains</t>
        </r>
      </text>
    </comment>
    <comment ref="B809" authorId="0" shapeId="0" xr:uid="{25EF6FE3-7C52-4695-BE39-983313416526}">
      <text>
        <r>
          <rPr>
            <b/>
            <sz val="8"/>
            <rFont val="Tahoma"/>
            <family val="2"/>
          </rPr>
          <t xml:space="preserve">There is a significant difference between this cell and the following
</t>
        </r>
        <r>
          <rPr>
            <sz val="8"/>
            <rFont val="Tahoma"/>
            <family val="2"/>
          </rPr>
          <t>Southern
Western</t>
        </r>
      </text>
    </comment>
    <comment ref="A818" authorId="0" shapeId="0" xr:uid="{D2DEC93C-D4C6-4CF9-BEF2-45108094C584}">
      <text>
        <r>
          <rPr>
            <b/>
            <sz val="8"/>
            <rFont val="Tahoma"/>
            <family val="2"/>
          </rPr>
          <t>Column %: There is a significant relationship between the Column Variable(s) and this Row Variable</t>
        </r>
      </text>
    </comment>
    <comment ref="B820" authorId="0" shapeId="0" xr:uid="{19EE240A-9235-4E40-A7C8-4CF9748F7121}">
      <text>
        <r>
          <rPr>
            <b/>
            <sz val="8"/>
            <rFont val="Tahoma"/>
            <family val="2"/>
          </rPr>
          <t xml:space="preserve">There is a significant difference between this cell and the following
</t>
        </r>
        <r>
          <rPr>
            <sz val="8"/>
            <rFont val="Tahoma"/>
            <family val="2"/>
          </rPr>
          <t>Plains
Southern</t>
        </r>
      </text>
    </comment>
    <comment ref="B823" authorId="0" shapeId="0" xr:uid="{A30487F3-95C8-46F5-9D05-63218B09B799}">
      <text>
        <r>
          <rPr>
            <b/>
            <sz val="8"/>
            <rFont val="Tahoma"/>
            <family val="2"/>
          </rPr>
          <t xml:space="preserve">There is a significant difference between this cell and the following
</t>
        </r>
        <r>
          <rPr>
            <sz val="8"/>
            <rFont val="Tahoma"/>
            <family val="2"/>
          </rPr>
          <t>Southern</t>
        </r>
      </text>
    </comment>
    <comment ref="B826" authorId="0" shapeId="0" xr:uid="{A0931971-15C6-4EA4-88C1-CD90B3B606EC}">
      <text>
        <r>
          <rPr>
            <b/>
            <sz val="8"/>
            <rFont val="Tahoma"/>
            <family val="2"/>
          </rPr>
          <t xml:space="preserve">There is a significant difference between this cell and the following
</t>
        </r>
        <r>
          <rPr>
            <sz val="8"/>
            <rFont val="Tahoma"/>
            <family val="2"/>
          </rPr>
          <t>Atlantic
Plains
Southern</t>
        </r>
      </text>
    </comment>
    <comment ref="B829" authorId="0" shapeId="0" xr:uid="{A7EDAAFE-250B-4ACB-8775-26CB16E5BADC}">
      <text>
        <r>
          <rPr>
            <b/>
            <sz val="8"/>
            <rFont val="Tahoma"/>
            <family val="2"/>
          </rPr>
          <t xml:space="preserve">There is a significant difference between this cell and the following
</t>
        </r>
        <r>
          <rPr>
            <sz val="8"/>
            <rFont val="Tahoma"/>
            <family val="2"/>
          </rPr>
          <t>Plains</t>
        </r>
      </text>
    </comment>
    <comment ref="A835" authorId="0" shapeId="0" xr:uid="{2CFD0F5E-78AB-495D-8032-89AD042AE370}">
      <text>
        <r>
          <rPr>
            <b/>
            <sz val="8"/>
            <rFont val="Tahoma"/>
            <family val="2"/>
          </rPr>
          <t>Column %: There is a significant relationship between the Column Variable(s) and this Row Variable</t>
        </r>
      </text>
    </comment>
    <comment ref="B843" authorId="0" shapeId="0" xr:uid="{A7483705-58F6-48C7-BB1B-62C65A0C090F}">
      <text>
        <r>
          <rPr>
            <b/>
            <sz val="8"/>
            <rFont val="Tahoma"/>
            <family val="2"/>
          </rPr>
          <t xml:space="preserve">There is a significant difference between this cell and the following
</t>
        </r>
        <r>
          <rPr>
            <sz val="8"/>
            <rFont val="Tahoma"/>
            <family val="2"/>
          </rPr>
          <t>Southern</t>
        </r>
      </text>
    </comment>
    <comment ref="A852" authorId="0" shapeId="0" xr:uid="{4073F6D1-D83A-4D09-BE9F-AEBEC178B118}">
      <text>
        <r>
          <rPr>
            <b/>
            <sz val="8"/>
            <rFont val="Tahoma"/>
            <family val="2"/>
          </rPr>
          <t>Column %: There is a significant relationship between the Column Variable(s) and this Row Variable</t>
        </r>
      </text>
    </comment>
    <comment ref="A869" authorId="0" shapeId="0" xr:uid="{81395958-D633-457B-A9AB-C61EF00BDA98}">
      <text>
        <r>
          <rPr>
            <b/>
            <sz val="8"/>
            <rFont val="Tahoma"/>
            <family val="2"/>
          </rPr>
          <t>Column %: There is no significant relationship between the Column Variable(s) and this Row Variable</t>
        </r>
      </text>
    </comment>
    <comment ref="B871" authorId="0" shapeId="0" xr:uid="{C2BA666B-F337-430B-8735-075E9AB4F7AE}">
      <text>
        <r>
          <rPr>
            <b/>
            <sz val="8"/>
            <rFont val="Tahoma"/>
            <family val="2"/>
          </rPr>
          <t xml:space="preserve">There is a significant difference between this cell and the following
</t>
        </r>
        <r>
          <rPr>
            <sz val="8"/>
            <rFont val="Tahoma"/>
            <family val="2"/>
          </rPr>
          <t>Southern</t>
        </r>
      </text>
    </comment>
    <comment ref="A886" authorId="0" shapeId="0" xr:uid="{82C8F07B-F7BA-4D87-AF87-B52F010F16F1}">
      <text>
        <r>
          <rPr>
            <b/>
            <sz val="8"/>
            <rFont val="Tahoma"/>
            <family val="2"/>
          </rPr>
          <t>Column %: There is a significant relationship between the Column Variable(s) and this Row Variable</t>
        </r>
      </text>
    </comment>
    <comment ref="B888" authorId="0" shapeId="0" xr:uid="{2D2DA292-4C30-433E-80A7-1AA1A3D236E5}">
      <text>
        <r>
          <rPr>
            <b/>
            <sz val="8"/>
            <rFont val="Tahoma"/>
            <family val="2"/>
          </rPr>
          <t xml:space="preserve">There is a significant difference between this cell and the following
</t>
        </r>
        <r>
          <rPr>
            <sz val="8"/>
            <rFont val="Tahoma"/>
            <family val="2"/>
          </rPr>
          <t>Southern</t>
        </r>
      </text>
    </comment>
    <comment ref="B891" authorId="0" shapeId="0" xr:uid="{B14E5BB2-6C7F-4DF9-8E83-575C9AD0CF28}">
      <text>
        <r>
          <rPr>
            <b/>
            <sz val="8"/>
            <rFont val="Tahoma"/>
            <family val="2"/>
          </rPr>
          <t xml:space="preserve">There is a significant difference between this cell and the following
</t>
        </r>
        <r>
          <rPr>
            <sz val="8"/>
            <rFont val="Tahoma"/>
            <family val="2"/>
          </rPr>
          <t>Western</t>
        </r>
      </text>
    </comment>
    <comment ref="B894" authorId="0" shapeId="0" xr:uid="{897A2018-00B3-4F1B-9FB5-AC6123221B20}">
      <text>
        <r>
          <rPr>
            <b/>
            <sz val="8"/>
            <rFont val="Tahoma"/>
            <family val="2"/>
          </rPr>
          <t xml:space="preserve">There is a significant difference between this cell and the following
</t>
        </r>
        <r>
          <rPr>
            <sz val="8"/>
            <rFont val="Tahoma"/>
            <family val="2"/>
          </rPr>
          <t>Atlantic
Plains
Southern</t>
        </r>
      </text>
    </comment>
    <comment ref="A903" authorId="0" shapeId="0" xr:uid="{CA388EA2-5BC2-4B89-AAF3-73F519634035}">
      <text>
        <r>
          <rPr>
            <b/>
            <sz val="8"/>
            <rFont val="Tahoma"/>
            <family val="2"/>
          </rPr>
          <t>Column %: There is no significant relationship between the Column Variable(s) and this Row Variable</t>
        </r>
      </text>
    </comment>
    <comment ref="A920" authorId="0" shapeId="0" xr:uid="{E305769C-3FEE-4A6B-9BF7-97B55C3E2332}">
      <text>
        <r>
          <rPr>
            <b/>
            <sz val="8"/>
            <rFont val="Tahoma"/>
            <family val="2"/>
          </rPr>
          <t>Column %: There is a significant relationship between the Column Variable(s) and this Row Variable</t>
        </r>
      </text>
    </comment>
    <comment ref="B928" authorId="0" shapeId="0" xr:uid="{CBFC3B1D-5C23-426A-97F9-24E086DA64D2}">
      <text>
        <r>
          <rPr>
            <b/>
            <sz val="8"/>
            <rFont val="Tahoma"/>
            <family val="2"/>
          </rPr>
          <t xml:space="preserve">There is a significant difference between this cell and the following
</t>
        </r>
        <r>
          <rPr>
            <sz val="8"/>
            <rFont val="Tahoma"/>
            <family val="2"/>
          </rPr>
          <t>Pacific
Southern
Western</t>
        </r>
      </text>
    </comment>
    <comment ref="B934" authorId="0" shapeId="0" xr:uid="{65C2BD95-7EA7-4DD0-BCA6-98CA9650ED7C}">
      <text>
        <r>
          <rPr>
            <b/>
            <sz val="8"/>
            <rFont val="Tahoma"/>
            <family val="2"/>
          </rPr>
          <t xml:space="preserve">There is a significant difference between this cell and the following
</t>
        </r>
        <r>
          <rPr>
            <sz val="8"/>
            <rFont val="Tahoma"/>
            <family val="2"/>
          </rPr>
          <t>Atlantic</t>
        </r>
      </text>
    </comment>
    <comment ref="A937" authorId="0" shapeId="0" xr:uid="{1C036450-6B1C-43B2-AB24-BB5EBF05890D}">
      <text>
        <r>
          <rPr>
            <b/>
            <sz val="8"/>
            <rFont val="Tahoma"/>
            <family val="2"/>
          </rPr>
          <t>Column %: There is a significant relationship between the Column Variable(s) and this Row Variable</t>
        </r>
      </text>
    </comment>
    <comment ref="B939" authorId="0" shapeId="0" xr:uid="{5060744A-F5A6-4F55-877E-D7E6E2AE7B38}">
      <text>
        <r>
          <rPr>
            <b/>
            <sz val="8"/>
            <rFont val="Tahoma"/>
            <family val="2"/>
          </rPr>
          <t xml:space="preserve">There is a significant difference between this cell and the following
</t>
        </r>
        <r>
          <rPr>
            <sz val="8"/>
            <rFont val="Tahoma"/>
            <family val="2"/>
          </rPr>
          <t>Atlantic
Plains
Southern</t>
        </r>
      </text>
    </comment>
    <comment ref="B945" authorId="0" shapeId="0" xr:uid="{05BC79E2-F309-48F5-91A1-EBCEFAC3A2F1}">
      <text>
        <r>
          <rPr>
            <b/>
            <sz val="8"/>
            <rFont val="Tahoma"/>
            <family val="2"/>
          </rPr>
          <t xml:space="preserve">There is a significant difference between this cell and the following
</t>
        </r>
        <r>
          <rPr>
            <sz val="8"/>
            <rFont val="Tahoma"/>
            <family val="2"/>
          </rPr>
          <t>Pacific</t>
        </r>
      </text>
    </comment>
    <comment ref="B951" authorId="0" shapeId="0" xr:uid="{E8C65D40-D7AC-4519-8D4E-99B00CBE7246}">
      <text>
        <r>
          <rPr>
            <b/>
            <sz val="8"/>
            <rFont val="Tahoma"/>
            <family val="2"/>
          </rPr>
          <t xml:space="preserve">There is a significant difference between this cell and the following
</t>
        </r>
        <r>
          <rPr>
            <sz val="8"/>
            <rFont val="Tahoma"/>
            <family val="2"/>
          </rPr>
          <t>Atlantic</t>
        </r>
      </text>
    </comment>
    <comment ref="A954" authorId="0" shapeId="0" xr:uid="{2127968C-FD3D-448D-94C4-1E2D0CD651AA}">
      <text>
        <r>
          <rPr>
            <b/>
            <sz val="8"/>
            <rFont val="Tahoma"/>
            <family val="2"/>
          </rPr>
          <t>Column %: There is no significant relationship between the Column Variable(s) and this Row Variable</t>
        </r>
      </text>
    </comment>
    <comment ref="B959" authorId="0" shapeId="0" xr:uid="{D94F54D3-DCB8-4750-B579-B979FBAB6386}">
      <text>
        <r>
          <rPr>
            <b/>
            <sz val="8"/>
            <rFont val="Tahoma"/>
            <family val="2"/>
          </rPr>
          <t xml:space="preserve">There is a significant difference between this cell and the following
</t>
        </r>
        <r>
          <rPr>
            <sz val="8"/>
            <rFont val="Tahoma"/>
            <family val="2"/>
          </rPr>
          <t>Pacific</t>
        </r>
      </text>
    </comment>
    <comment ref="A971" authorId="0" shapeId="0" xr:uid="{8B84D6FE-3886-49CA-A744-BAB242E4C068}">
      <text>
        <r>
          <rPr>
            <b/>
            <sz val="8"/>
            <rFont val="Tahoma"/>
            <family val="2"/>
          </rPr>
          <t>Column %: There is a significant relationship between the Column Variable(s) and this Row Variable</t>
        </r>
      </text>
    </comment>
    <comment ref="B973" authorId="0" shapeId="0" xr:uid="{F6BB82F1-F58F-45FF-A5F8-418B317C6FDB}">
      <text>
        <r>
          <rPr>
            <b/>
            <sz val="8"/>
            <rFont val="Tahoma"/>
            <family val="2"/>
          </rPr>
          <t xml:space="preserve">There is a significant difference between this cell and the following
</t>
        </r>
        <r>
          <rPr>
            <sz val="8"/>
            <rFont val="Tahoma"/>
            <family val="2"/>
          </rPr>
          <t>Plains
Southern</t>
        </r>
      </text>
    </comment>
    <comment ref="B985" authorId="0" shapeId="0" xr:uid="{55505BB4-4606-42A1-900C-5EF1EA25760B}">
      <text>
        <r>
          <rPr>
            <b/>
            <sz val="8"/>
            <rFont val="Tahoma"/>
            <family val="2"/>
          </rPr>
          <t xml:space="preserve">There is a significant difference between this cell and the following
</t>
        </r>
        <r>
          <rPr>
            <sz val="8"/>
            <rFont val="Tahoma"/>
            <family val="2"/>
          </rPr>
          <t>Atlantic</t>
        </r>
      </text>
    </comment>
    <comment ref="A988" authorId="0" shapeId="0" xr:uid="{57C8A84D-4937-4A30-8C32-DF20E1AD74F7}">
      <text>
        <r>
          <rPr>
            <b/>
            <sz val="8"/>
            <rFont val="Tahoma"/>
            <family val="2"/>
          </rPr>
          <t>Column %: There is a significant relationship between the Column Variable(s) and this Row Variable</t>
        </r>
      </text>
    </comment>
    <comment ref="B990" authorId="0" shapeId="0" xr:uid="{74F637CE-E119-452E-A19E-2E03C8DE1D4F}">
      <text>
        <r>
          <rPr>
            <b/>
            <sz val="8"/>
            <rFont val="Tahoma"/>
            <family val="2"/>
          </rPr>
          <t xml:space="preserve">There is a significant difference between this cell and the following
</t>
        </r>
        <r>
          <rPr>
            <sz val="8"/>
            <rFont val="Tahoma"/>
            <family val="2"/>
          </rPr>
          <t>Southern</t>
        </r>
      </text>
    </comment>
    <comment ref="B993" authorId="0" shapeId="0" xr:uid="{9ED67322-9998-4870-81AE-6BE3C971FCAE}">
      <text>
        <r>
          <rPr>
            <b/>
            <sz val="8"/>
            <rFont val="Tahoma"/>
            <family val="2"/>
          </rPr>
          <t xml:space="preserve">There is a significant difference between this cell and the following
</t>
        </r>
        <r>
          <rPr>
            <sz val="8"/>
            <rFont val="Tahoma"/>
            <family val="2"/>
          </rPr>
          <t>Pacific</t>
        </r>
      </text>
    </comment>
    <comment ref="B996" authorId="0" shapeId="0" xr:uid="{D4CFCE16-3455-4F1A-B0A4-01D4E9F512B9}">
      <text>
        <r>
          <rPr>
            <b/>
            <sz val="8"/>
            <rFont val="Tahoma"/>
            <family val="2"/>
          </rPr>
          <t xml:space="preserve">There is a significant difference between this cell and the following
</t>
        </r>
        <r>
          <rPr>
            <sz val="8"/>
            <rFont val="Tahoma"/>
            <family val="2"/>
          </rPr>
          <t>Southern</t>
        </r>
      </text>
    </comment>
    <comment ref="A1005" authorId="0" shapeId="0" xr:uid="{D0650120-2569-4523-80BB-15F64B1AB252}">
      <text>
        <r>
          <rPr>
            <b/>
            <sz val="8"/>
            <rFont val="Tahoma"/>
            <family val="2"/>
          </rPr>
          <t>Column %: There is a significant relationship between the Column Variable(s) and this Row Variable</t>
        </r>
      </text>
    </comment>
    <comment ref="B1010" authorId="0" shapeId="0" xr:uid="{F9F0841D-6234-470D-935B-510DBB41AF0D}">
      <text>
        <r>
          <rPr>
            <b/>
            <sz val="8"/>
            <rFont val="Tahoma"/>
            <family val="2"/>
          </rPr>
          <t xml:space="preserve">There is a significant difference between this cell and the following
</t>
        </r>
        <r>
          <rPr>
            <sz val="8"/>
            <rFont val="Tahoma"/>
            <family val="2"/>
          </rPr>
          <t>Pacific</t>
        </r>
      </text>
    </comment>
    <comment ref="A1022" authorId="0" shapeId="0" xr:uid="{9A08879C-3DBB-4077-B3DF-B999A58CEA3B}">
      <text>
        <r>
          <rPr>
            <b/>
            <sz val="8"/>
            <rFont val="Tahoma"/>
            <family val="2"/>
          </rPr>
          <t>Column %: There is no significant relationship between the Column Variable(s) and this Row Variable</t>
        </r>
      </text>
    </comment>
    <comment ref="B1030" authorId="0" shapeId="0" xr:uid="{0001BB6A-3C57-4E27-B6AF-416069B4F75B}">
      <text>
        <r>
          <rPr>
            <b/>
            <sz val="8"/>
            <rFont val="Tahoma"/>
            <family val="2"/>
          </rPr>
          <t xml:space="preserve">There is a significant difference between this cell and the following
</t>
        </r>
        <r>
          <rPr>
            <sz val="8"/>
            <rFont val="Tahoma"/>
            <family val="2"/>
          </rPr>
          <t>Atlantic
Plains
Southern
Western</t>
        </r>
      </text>
    </comment>
    <comment ref="B1036" authorId="0" shapeId="0" xr:uid="{C96C0FEE-6D76-4AB1-80F6-630323818C89}">
      <text>
        <r>
          <rPr>
            <b/>
            <sz val="8"/>
            <rFont val="Tahoma"/>
            <family val="2"/>
          </rPr>
          <t xml:space="preserve">There is a significant difference between this cell and the following
</t>
        </r>
        <r>
          <rPr>
            <sz val="8"/>
            <rFont val="Tahoma"/>
            <family val="2"/>
          </rPr>
          <t>Atlantic
Pacific</t>
        </r>
      </text>
    </comment>
    <comment ref="A1039" authorId="0" shapeId="0" xr:uid="{75DD8090-62DD-4171-922C-1AAF3297964F}">
      <text>
        <r>
          <rPr>
            <b/>
            <sz val="8"/>
            <rFont val="Tahoma"/>
            <family val="2"/>
          </rPr>
          <t>Column %: There is no significant relationship between the Column Variable(s) and this Row Variable</t>
        </r>
      </text>
    </comment>
    <comment ref="B1044" authorId="0" shapeId="0" xr:uid="{F6F7A4C0-F49B-4714-A004-F7A876A05C02}">
      <text>
        <r>
          <rPr>
            <b/>
            <sz val="8"/>
            <rFont val="Tahoma"/>
            <family val="2"/>
          </rPr>
          <t xml:space="preserve">There is a significant difference between this cell and the following
</t>
        </r>
        <r>
          <rPr>
            <sz val="8"/>
            <rFont val="Tahoma"/>
            <family val="2"/>
          </rPr>
          <t>Pacific</t>
        </r>
      </text>
    </comment>
    <comment ref="B1047" authorId="0" shapeId="0" xr:uid="{723C5238-3632-446C-880A-DF3083943DA7}">
      <text>
        <r>
          <rPr>
            <b/>
            <sz val="8"/>
            <rFont val="Tahoma"/>
            <family val="2"/>
          </rPr>
          <t xml:space="preserve">There is a significant difference between this cell and the following
</t>
        </r>
        <r>
          <rPr>
            <sz val="8"/>
            <rFont val="Tahoma"/>
            <family val="2"/>
          </rPr>
          <t>Atlantic
Southern</t>
        </r>
      </text>
    </comment>
    <comment ref="A1056" authorId="0" shapeId="0" xr:uid="{A8E364F0-A10D-46FE-AA46-A569BDE6F9E0}">
      <text>
        <r>
          <rPr>
            <b/>
            <sz val="8"/>
            <rFont val="Tahoma"/>
            <family val="2"/>
          </rPr>
          <t>Column %: There is a significant relationship between the Column Variable(s) and this Row Variable</t>
        </r>
      </text>
    </comment>
    <comment ref="B1058" authorId="0" shapeId="0" xr:uid="{CE99601A-0315-4059-9D44-3080923DB0B1}">
      <text>
        <r>
          <rPr>
            <b/>
            <sz val="8"/>
            <rFont val="Tahoma"/>
            <family val="2"/>
          </rPr>
          <t xml:space="preserve">There is a significant difference between this cell and the following
</t>
        </r>
        <r>
          <rPr>
            <sz val="8"/>
            <rFont val="Tahoma"/>
            <family val="2"/>
          </rPr>
          <t>Southern</t>
        </r>
      </text>
    </comment>
    <comment ref="B1064" authorId="0" shapeId="0" xr:uid="{AA9A7A21-F286-4D61-91B1-74C2C190BC08}">
      <text>
        <r>
          <rPr>
            <b/>
            <sz val="8"/>
            <rFont val="Tahoma"/>
            <family val="2"/>
          </rPr>
          <t xml:space="preserve">There is a significant difference between this cell and the following
</t>
        </r>
        <r>
          <rPr>
            <sz val="8"/>
            <rFont val="Tahoma"/>
            <family val="2"/>
          </rPr>
          <t>Atlantic
Southern</t>
        </r>
      </text>
    </comment>
    <comment ref="B1070" authorId="0" shapeId="0" xr:uid="{5231F67E-58BE-4D44-AAB6-83F0498706C0}">
      <text>
        <r>
          <rPr>
            <b/>
            <sz val="8"/>
            <rFont val="Tahoma"/>
            <family val="2"/>
          </rPr>
          <t xml:space="preserve">There is a significant difference between this cell and the following
</t>
        </r>
        <r>
          <rPr>
            <sz val="8"/>
            <rFont val="Tahoma"/>
            <family val="2"/>
          </rPr>
          <t>Atlantic</t>
        </r>
      </text>
    </comment>
    <comment ref="A1073" authorId="0" shapeId="0" xr:uid="{9288479F-2152-4C4E-9F07-195FF888C69D}">
      <text>
        <r>
          <rPr>
            <b/>
            <sz val="8"/>
            <rFont val="Tahoma"/>
            <family val="2"/>
          </rPr>
          <t>Column %: There is a significant relationship between the Column Variable(s) and this Row Variable</t>
        </r>
      </text>
    </comment>
    <comment ref="B1078" authorId="0" shapeId="0" xr:uid="{5BB6D522-A69C-4DE4-823F-1518BB11C937}">
      <text>
        <r>
          <rPr>
            <b/>
            <sz val="8"/>
            <rFont val="Tahoma"/>
            <family val="2"/>
          </rPr>
          <t xml:space="preserve">There is a significant difference between this cell and the following
</t>
        </r>
        <r>
          <rPr>
            <sz val="8"/>
            <rFont val="Tahoma"/>
            <family val="2"/>
          </rPr>
          <t>Pacific
Southern</t>
        </r>
      </text>
    </comment>
    <comment ref="B1081" authorId="0" shapeId="0" xr:uid="{B046BDC2-C523-4EE3-847D-340AE45F614E}">
      <text>
        <r>
          <rPr>
            <b/>
            <sz val="8"/>
            <rFont val="Tahoma"/>
            <family val="2"/>
          </rPr>
          <t xml:space="preserve">There is a significant difference between this cell and the following
</t>
        </r>
        <r>
          <rPr>
            <sz val="8"/>
            <rFont val="Tahoma"/>
            <family val="2"/>
          </rPr>
          <t>Atlantic
Plains
Southern</t>
        </r>
      </text>
    </comment>
    <comment ref="B1087" authorId="0" shapeId="0" xr:uid="{13EB635C-7E3C-40CA-9EE0-91A514C7F3A4}">
      <text>
        <r>
          <rPr>
            <b/>
            <sz val="8"/>
            <rFont val="Tahoma"/>
            <family val="2"/>
          </rPr>
          <t xml:space="preserve">There is a significant difference between this cell and the following
</t>
        </r>
        <r>
          <rPr>
            <sz val="8"/>
            <rFont val="Tahoma"/>
            <family val="2"/>
          </rPr>
          <t>Atlantic</t>
        </r>
      </text>
    </comment>
    <comment ref="A1090" authorId="0" shapeId="0" xr:uid="{F9F54E52-F7A6-4ACE-8D79-1AB82A710D76}">
      <text>
        <r>
          <rPr>
            <b/>
            <sz val="8"/>
            <rFont val="Tahoma"/>
            <family val="2"/>
          </rPr>
          <t>Column %: There is a significant relationship between the Column Variable(s) and this Row Variable</t>
        </r>
      </text>
    </comment>
    <comment ref="B1092" authorId="0" shapeId="0" xr:uid="{0FBA1898-0564-4E5E-A7BF-5C102076BAD2}">
      <text>
        <r>
          <rPr>
            <b/>
            <sz val="8"/>
            <rFont val="Tahoma"/>
            <family val="2"/>
          </rPr>
          <t xml:space="preserve">There is a significant difference between this cell and the following
</t>
        </r>
        <r>
          <rPr>
            <sz val="8"/>
            <rFont val="Tahoma"/>
            <family val="2"/>
          </rPr>
          <t>Southern</t>
        </r>
      </text>
    </comment>
    <comment ref="B1098" authorId="0" shapeId="0" xr:uid="{C18A7794-01C3-4649-9D4B-343785A88AE0}">
      <text>
        <r>
          <rPr>
            <b/>
            <sz val="8"/>
            <rFont val="Tahoma"/>
            <family val="2"/>
          </rPr>
          <t xml:space="preserve">There is a significant difference between this cell and the following
</t>
        </r>
        <r>
          <rPr>
            <sz val="8"/>
            <rFont val="Tahoma"/>
            <family val="2"/>
          </rPr>
          <t>Southern</t>
        </r>
      </text>
    </comment>
    <comment ref="B1101" authorId="0" shapeId="0" xr:uid="{399195E6-1B77-4CFB-87A4-9E5F5A79750E}">
      <text>
        <r>
          <rPr>
            <b/>
            <sz val="8"/>
            <rFont val="Tahoma"/>
            <family val="2"/>
          </rPr>
          <t xml:space="preserve">There is a significant difference between this cell and the following
</t>
        </r>
        <r>
          <rPr>
            <sz val="8"/>
            <rFont val="Tahoma"/>
            <family val="2"/>
          </rPr>
          <t>Atlantic</t>
        </r>
      </text>
    </comment>
    <comment ref="B1104" authorId="0" shapeId="0" xr:uid="{6D15536D-C1E0-4779-A447-1F2D7300E2EC}">
      <text>
        <r>
          <rPr>
            <b/>
            <sz val="8"/>
            <rFont val="Tahoma"/>
            <family val="2"/>
          </rPr>
          <t xml:space="preserve">There is a significant difference between this cell and the following
</t>
        </r>
        <r>
          <rPr>
            <sz val="8"/>
            <rFont val="Tahoma"/>
            <family val="2"/>
          </rPr>
          <t>Western</t>
        </r>
      </text>
    </comment>
    <comment ref="A1107" authorId="0" shapeId="0" xr:uid="{62B73E25-1CA9-44D2-ADB5-E705145204B7}">
      <text>
        <r>
          <rPr>
            <b/>
            <sz val="8"/>
            <rFont val="Tahoma"/>
            <family val="2"/>
          </rPr>
          <t>Column %: There is no significant relationship between the Column Variable(s) and this Row Variable</t>
        </r>
      </text>
    </comment>
    <comment ref="B1109" authorId="0" shapeId="0" xr:uid="{5D4A3762-63E1-4754-BF09-A3E6FC24B1CF}">
      <text>
        <r>
          <rPr>
            <b/>
            <sz val="8"/>
            <rFont val="Tahoma"/>
            <family val="2"/>
          </rPr>
          <t xml:space="preserve">There is a significant difference between this cell and the following
</t>
        </r>
        <r>
          <rPr>
            <sz val="8"/>
            <rFont val="Tahoma"/>
            <family val="2"/>
          </rPr>
          <t>Pacific</t>
        </r>
      </text>
    </comment>
    <comment ref="B1112" authorId="0" shapeId="0" xr:uid="{13D795E2-A692-4478-B4E8-C96D48091008}">
      <text>
        <r>
          <rPr>
            <b/>
            <sz val="8"/>
            <rFont val="Tahoma"/>
            <family val="2"/>
          </rPr>
          <t xml:space="preserve">There is a significant difference between this cell and the following
</t>
        </r>
        <r>
          <rPr>
            <sz val="8"/>
            <rFont val="Tahoma"/>
            <family val="2"/>
          </rPr>
          <t>Pacific</t>
        </r>
      </text>
    </comment>
    <comment ref="A1115" authorId="0" shapeId="0" xr:uid="{A1125331-6359-487F-9895-47BCDFE90EC1}">
      <text>
        <r>
          <rPr>
            <b/>
            <sz val="8"/>
            <rFont val="Tahoma"/>
            <family val="2"/>
          </rPr>
          <t>Column %: There is no significant relationship between the Column Variable(s) and this Row Variable</t>
        </r>
      </text>
    </comment>
    <comment ref="B1123" authorId="0" shapeId="0" xr:uid="{E27229AD-1C67-495D-B6CB-C8A985F2F3F4}">
      <text>
        <r>
          <rPr>
            <b/>
            <sz val="8"/>
            <rFont val="Tahoma"/>
            <family val="2"/>
          </rPr>
          <t xml:space="preserve">There is a significant difference between this cell and the following
</t>
        </r>
        <r>
          <rPr>
            <sz val="8"/>
            <rFont val="Tahoma"/>
            <family val="2"/>
          </rPr>
          <t>Southern</t>
        </r>
      </text>
    </comment>
    <comment ref="A1139" authorId="0" shapeId="0" xr:uid="{A77F2610-C942-450B-A1A1-D69FA309221D}">
      <text>
        <r>
          <rPr>
            <b/>
            <sz val="8"/>
            <rFont val="Tahoma"/>
            <family val="2"/>
          </rPr>
          <t>Column %: There is a significant relationship between the Column Variable(s) and this Row Variable</t>
        </r>
      </text>
    </comment>
    <comment ref="B1143" authorId="0" shapeId="0" xr:uid="{BC1868F6-C1AA-452A-9CA6-D5F0D28614FA}">
      <text>
        <r>
          <rPr>
            <b/>
            <sz val="8"/>
            <rFont val="Tahoma"/>
            <family val="2"/>
          </rPr>
          <t xml:space="preserve">There is a significant difference between this cell and the following
</t>
        </r>
        <r>
          <rPr>
            <sz val="8"/>
            <rFont val="Tahoma"/>
            <family val="2"/>
          </rPr>
          <t>Atlantic</t>
        </r>
      </text>
    </comment>
    <comment ref="A1163" authorId="0" shapeId="0" xr:uid="{ED645F17-CFED-466A-9CE1-A64C51888B51}">
      <text>
        <r>
          <rPr>
            <b/>
            <sz val="8"/>
            <rFont val="Tahoma"/>
            <family val="2"/>
          </rPr>
          <t>Column %: There is no significant relationship between the Column Variable(s) and this Row Variable</t>
        </r>
      </text>
    </comment>
    <comment ref="A1171" authorId="0" shapeId="0" xr:uid="{F4503CD8-4FBF-4544-B2FA-64E6B197402A}">
      <text>
        <r>
          <rPr>
            <b/>
            <sz val="8"/>
            <rFont val="Tahoma"/>
            <family val="2"/>
          </rPr>
          <t>Column %: There is no significant relationship between the Column Variable(s) and this Row Variable</t>
        </r>
      </text>
    </comment>
    <comment ref="A1179" authorId="0" shapeId="0" xr:uid="{AB61024E-840F-4B2A-88FF-48FB0AF9BF14}">
      <text>
        <r>
          <rPr>
            <b/>
            <sz val="8"/>
            <rFont val="Tahoma"/>
            <family val="2"/>
          </rPr>
          <t>Column %: There is no significant relationship between the Column Variable(s) and this Row Variable</t>
        </r>
      </text>
    </comment>
    <comment ref="A1187" authorId="0" shapeId="0" xr:uid="{2AAA471A-3C6B-4EF8-B5CA-DA3647B59311}">
      <text>
        <r>
          <rPr>
            <b/>
            <sz val="8"/>
            <rFont val="Tahoma"/>
            <family val="2"/>
          </rPr>
          <t>Column %: There is a significant relationship between the Column Variable(s) and this Row Variable</t>
        </r>
      </text>
    </comment>
    <comment ref="B1199" authorId="0" shapeId="0" xr:uid="{7D7F93C0-5E3D-4D44-8C50-8C91E0EB58B2}">
      <text>
        <r>
          <rPr>
            <b/>
            <sz val="8"/>
            <rFont val="Tahoma"/>
            <family val="2"/>
          </rPr>
          <t xml:space="preserve">There is a significant difference between this cell and the following
</t>
        </r>
        <r>
          <rPr>
            <sz val="8"/>
            <rFont val="Tahoma"/>
            <family val="2"/>
          </rPr>
          <t>Western</t>
        </r>
      </text>
    </comment>
    <comment ref="B1231" authorId="0" shapeId="0" xr:uid="{E8FB4F24-5995-44EC-9D1F-CC867034F844}">
      <text>
        <r>
          <rPr>
            <b/>
            <sz val="8"/>
            <rFont val="Tahoma"/>
            <family val="2"/>
          </rPr>
          <t xml:space="preserve">There is a significant difference between this cell and the following
</t>
        </r>
        <r>
          <rPr>
            <sz val="8"/>
            <rFont val="Tahoma"/>
            <family val="2"/>
          </rPr>
          <t>Atlantic</t>
        </r>
      </text>
    </comment>
    <comment ref="A1247" authorId="0" shapeId="0" xr:uid="{678E984F-83BA-4762-9ABE-13B5826D70B6}">
      <text>
        <r>
          <rPr>
            <b/>
            <sz val="8"/>
            <rFont val="Tahoma"/>
            <family val="2"/>
          </rPr>
          <t>Column %: There is no significant relationship between the Column Variable(s) and this Row Variable</t>
        </r>
      </text>
    </comment>
    <comment ref="B1258" authorId="0" shapeId="0" xr:uid="{B7F5EF79-125C-4156-ADC9-7889A528753D}">
      <text>
        <r>
          <rPr>
            <b/>
            <sz val="8"/>
            <rFont val="Tahoma"/>
            <family val="2"/>
          </rPr>
          <t xml:space="preserve">There is a significant difference between this cell and the following
</t>
        </r>
        <r>
          <rPr>
            <sz val="8"/>
            <rFont val="Tahoma"/>
            <family val="2"/>
          </rPr>
          <t>Pacific</t>
        </r>
      </text>
    </comment>
    <comment ref="A1264" authorId="0" shapeId="0" xr:uid="{E427396A-FAF1-4A9E-8E0A-1B0AEF9D3DFE}">
      <text>
        <r>
          <rPr>
            <b/>
            <sz val="8"/>
            <rFont val="Tahoma"/>
            <family val="2"/>
          </rPr>
          <t>Column %: There is no significant relationship between the Column Variable(s) and this Row Variable</t>
        </r>
      </text>
    </comment>
    <comment ref="B1272" authorId="0" shapeId="0" xr:uid="{F26DB1E5-E277-4C0B-A764-2CA17B1947AF}">
      <text>
        <r>
          <rPr>
            <b/>
            <sz val="8"/>
            <rFont val="Tahoma"/>
            <family val="2"/>
          </rPr>
          <t xml:space="preserve">There is a significant difference between this cell and the following
</t>
        </r>
        <r>
          <rPr>
            <sz val="8"/>
            <rFont val="Tahoma"/>
            <family val="2"/>
          </rPr>
          <t>Plains
Southern</t>
        </r>
      </text>
    </comment>
    <comment ref="A1281" authorId="0" shapeId="0" xr:uid="{D122BDDC-7845-4B08-A184-BF185E077C73}">
      <text>
        <r>
          <rPr>
            <b/>
            <sz val="8"/>
            <rFont val="Tahoma"/>
            <family val="2"/>
          </rPr>
          <t>Column %: There is no significant relationship between the Column Variable(s) and this Row Variable</t>
        </r>
      </text>
    </comment>
    <comment ref="B1283" authorId="0" shapeId="0" xr:uid="{FBC60959-65F4-4560-90FF-5C777817404E}">
      <text>
        <r>
          <rPr>
            <b/>
            <sz val="8"/>
            <rFont val="Tahoma"/>
            <family val="2"/>
          </rPr>
          <t xml:space="preserve">There is a significant difference between this cell and the following
</t>
        </r>
        <r>
          <rPr>
            <sz val="8"/>
            <rFont val="Tahoma"/>
            <family val="2"/>
          </rPr>
          <t>Southern</t>
        </r>
      </text>
    </comment>
    <comment ref="B1289" authorId="0" shapeId="0" xr:uid="{14C0B240-CF0E-459D-B088-CCB3CE04F834}">
      <text>
        <r>
          <rPr>
            <b/>
            <sz val="8"/>
            <rFont val="Tahoma"/>
            <family val="2"/>
          </rPr>
          <t xml:space="preserve">There is a significant difference between this cell and the following
</t>
        </r>
        <r>
          <rPr>
            <sz val="8"/>
            <rFont val="Tahoma"/>
            <family val="2"/>
          </rPr>
          <t>Southern</t>
        </r>
      </text>
    </comment>
    <comment ref="A1298" authorId="0" shapeId="0" xr:uid="{E9BF82DD-9CE6-47C8-B706-5BA0DBA601BD}">
      <text>
        <r>
          <rPr>
            <b/>
            <sz val="8"/>
            <rFont val="Tahoma"/>
            <family val="2"/>
          </rPr>
          <t>Column %: There is no significant relationship between the Column Variable(s) and this Row Variable</t>
        </r>
      </text>
    </comment>
    <comment ref="B1300" authorId="0" shapeId="0" xr:uid="{0BAE1254-5BCE-42FB-9CCA-A5E71DE39DC9}">
      <text>
        <r>
          <rPr>
            <b/>
            <sz val="8"/>
            <rFont val="Tahoma"/>
            <family val="2"/>
          </rPr>
          <t xml:space="preserve">There is a significant difference between this cell and the following
</t>
        </r>
        <r>
          <rPr>
            <sz val="8"/>
            <rFont val="Tahoma"/>
            <family val="2"/>
          </rPr>
          <t>Pacific
Plains
Southern</t>
        </r>
      </text>
    </comment>
    <comment ref="B1303" authorId="0" shapeId="0" xr:uid="{B370A52A-848A-46A7-9507-9B9F014BB686}">
      <text>
        <r>
          <rPr>
            <b/>
            <sz val="8"/>
            <rFont val="Tahoma"/>
            <family val="2"/>
          </rPr>
          <t xml:space="preserve">There is a significant difference between this cell and the following
</t>
        </r>
        <r>
          <rPr>
            <sz val="8"/>
            <rFont val="Tahoma"/>
            <family val="2"/>
          </rPr>
          <t>Pacific
Plains
Southern</t>
        </r>
      </text>
    </comment>
    <comment ref="A1306" authorId="0" shapeId="0" xr:uid="{00852634-E1A8-40AD-9823-0F5841F6CAF4}">
      <text>
        <r>
          <rPr>
            <b/>
            <sz val="8"/>
            <rFont val="Tahoma"/>
            <family val="2"/>
          </rPr>
          <t>Column %: There is a significant relationship between the Column Variable(s) and this Row Variable</t>
        </r>
      </text>
    </comment>
    <comment ref="B1310" authorId="0" shapeId="0" xr:uid="{BCAE8FDF-61E1-4E5C-A94E-7045CF46F1AE}">
      <text>
        <r>
          <rPr>
            <b/>
            <sz val="8"/>
            <rFont val="Tahoma"/>
            <family val="2"/>
          </rPr>
          <t xml:space="preserve">There is a significant difference between this cell and the following
</t>
        </r>
        <r>
          <rPr>
            <sz val="8"/>
            <rFont val="Tahoma"/>
            <family val="2"/>
          </rPr>
          <t>Plains
Southern</t>
        </r>
      </text>
    </comment>
    <comment ref="B1322" authorId="0" shapeId="0" xr:uid="{CAAB2FAD-F7DC-4681-A853-139FB2AE02BD}">
      <text>
        <r>
          <rPr>
            <b/>
            <sz val="8"/>
            <rFont val="Tahoma"/>
            <family val="2"/>
          </rPr>
          <t xml:space="preserve">There is a significant difference between this cell and the following
</t>
        </r>
        <r>
          <rPr>
            <sz val="8"/>
            <rFont val="Tahoma"/>
            <family val="2"/>
          </rPr>
          <t>Southern</t>
        </r>
      </text>
    </comment>
    <comment ref="B1334" authorId="0" shapeId="0" xr:uid="{5561B282-48D8-43EC-977E-AC0744EADCE8}">
      <text>
        <r>
          <rPr>
            <b/>
            <sz val="8"/>
            <rFont val="Tahoma"/>
            <family val="2"/>
          </rPr>
          <t xml:space="preserve">There is a significant difference between this cell and the following
</t>
        </r>
        <r>
          <rPr>
            <sz val="8"/>
            <rFont val="Tahoma"/>
            <family val="2"/>
          </rPr>
          <t>Atlantic</t>
        </r>
      </text>
    </comment>
    <comment ref="B1338" authorId="0" shapeId="0" xr:uid="{BCDFE113-1E01-4976-8DAE-766D31EB9F20}">
      <text>
        <r>
          <rPr>
            <b/>
            <sz val="8"/>
            <rFont val="Tahoma"/>
            <family val="2"/>
          </rPr>
          <t xml:space="preserve">There is a significant difference between this cell and the following
</t>
        </r>
        <r>
          <rPr>
            <sz val="8"/>
            <rFont val="Tahoma"/>
            <family val="2"/>
          </rPr>
          <t>Atlantic
Pacific</t>
        </r>
      </text>
    </comment>
    <comment ref="A1342" authorId="0" shapeId="0" xr:uid="{7BE4C0DE-E19C-45DA-B3BE-F85BA0A69030}">
      <text>
        <r>
          <rPr>
            <b/>
            <sz val="8"/>
            <rFont val="Tahoma"/>
            <family val="2"/>
          </rPr>
          <t>Column %: There is a significant relationship between the Column Variable(s) and this Row Variable</t>
        </r>
      </text>
    </comment>
    <comment ref="B1350" authorId="0" shapeId="0" xr:uid="{D38694A5-C4F0-4D88-BDB2-31535FC44613}">
      <text>
        <r>
          <rPr>
            <b/>
            <sz val="8"/>
            <rFont val="Tahoma"/>
            <family val="2"/>
          </rPr>
          <t xml:space="preserve">There is a significant difference between this cell and the following
</t>
        </r>
        <r>
          <rPr>
            <sz val="8"/>
            <rFont val="Tahoma"/>
            <family val="2"/>
          </rPr>
          <t>Pacific</t>
        </r>
      </text>
    </comment>
    <comment ref="B1353" authorId="0" shapeId="0" xr:uid="{C1E393CF-E47E-4F58-92D6-46D33887C3DB}">
      <text>
        <r>
          <rPr>
            <b/>
            <sz val="8"/>
            <rFont val="Tahoma"/>
            <family val="2"/>
          </rPr>
          <t xml:space="preserve">There is a significant difference between this cell and the following
</t>
        </r>
        <r>
          <rPr>
            <sz val="8"/>
            <rFont val="Tahoma"/>
            <family val="2"/>
          </rPr>
          <t>Southern</t>
        </r>
      </text>
    </comment>
    <comment ref="A1359" authorId="0" shapeId="0" xr:uid="{21568534-FC74-4E53-9BE7-39EA210BAB34}">
      <text>
        <r>
          <rPr>
            <b/>
            <sz val="8"/>
            <rFont val="Tahoma"/>
            <family val="2"/>
          </rPr>
          <t>Column %: There is a significant relationship between the Column Variable(s) and this Row Variable</t>
        </r>
      </text>
    </comment>
    <comment ref="B1361" authorId="0" shapeId="0" xr:uid="{10373562-E804-40A4-A282-99BC713913DA}">
      <text>
        <r>
          <rPr>
            <b/>
            <sz val="8"/>
            <rFont val="Tahoma"/>
            <family val="2"/>
          </rPr>
          <t xml:space="preserve">There is a significant difference between this cell and the following
</t>
        </r>
        <r>
          <rPr>
            <sz val="8"/>
            <rFont val="Tahoma"/>
            <family val="2"/>
          </rPr>
          <t>Atlantic
Plains
Southern</t>
        </r>
      </text>
    </comment>
    <comment ref="A1376" authorId="0" shapeId="0" xr:uid="{CBCB6AD9-1C2B-488E-87EB-E15FDEA5D9C5}">
      <text>
        <r>
          <rPr>
            <b/>
            <sz val="8"/>
            <rFont val="Tahoma"/>
            <family val="2"/>
          </rPr>
          <t>Column %: There is a significant relationship between the Column Variable(s) and this Row Variable</t>
        </r>
      </text>
    </comment>
    <comment ref="B1378" authorId="0" shapeId="0" xr:uid="{3B8B06CD-C420-4C4E-8952-70E2C6249A9F}">
      <text>
        <r>
          <rPr>
            <b/>
            <sz val="8"/>
            <rFont val="Tahoma"/>
            <family val="2"/>
          </rPr>
          <t xml:space="preserve">There is a significant difference between this cell and the following
</t>
        </r>
        <r>
          <rPr>
            <sz val="8"/>
            <rFont val="Tahoma"/>
            <family val="2"/>
          </rPr>
          <t>Pacific
Plains</t>
        </r>
      </text>
    </comment>
    <comment ref="B1381" authorId="0" shapeId="0" xr:uid="{D97F87F3-C908-4AFF-BE92-AC141FDC5694}">
      <text>
        <r>
          <rPr>
            <b/>
            <sz val="8"/>
            <rFont val="Tahoma"/>
            <family val="2"/>
          </rPr>
          <t xml:space="preserve">There is a significant difference between this cell and the following
</t>
        </r>
        <r>
          <rPr>
            <sz val="8"/>
            <rFont val="Tahoma"/>
            <family val="2"/>
          </rPr>
          <t>Pacific
Plains</t>
        </r>
      </text>
    </comment>
    <comment ref="A1384" authorId="0" shapeId="0" xr:uid="{95CBDC51-D859-4BCF-837B-481618C3A896}">
      <text>
        <r>
          <rPr>
            <b/>
            <sz val="8"/>
            <rFont val="Tahoma"/>
            <family val="2"/>
          </rPr>
          <t>Column %: There is no significant relationship between the Column Variable(s) and this Row Variable</t>
        </r>
      </text>
    </comment>
    <comment ref="B1386" authorId="0" shapeId="0" xr:uid="{06184B1E-32E1-4918-A0EB-9555788FF061}">
      <text>
        <r>
          <rPr>
            <b/>
            <sz val="8"/>
            <rFont val="Tahoma"/>
            <family val="2"/>
          </rPr>
          <t xml:space="preserve">There is a significant difference between this cell and the following
</t>
        </r>
        <r>
          <rPr>
            <sz val="8"/>
            <rFont val="Tahoma"/>
            <family val="2"/>
          </rPr>
          <t>Plains</t>
        </r>
      </text>
    </comment>
    <comment ref="B1389" authorId="0" shapeId="0" xr:uid="{784DA830-1EB9-43F6-9981-7E0353668CEF}">
      <text>
        <r>
          <rPr>
            <b/>
            <sz val="8"/>
            <rFont val="Tahoma"/>
            <family val="2"/>
          </rPr>
          <t xml:space="preserve">There is a significant difference between this cell and the following
</t>
        </r>
        <r>
          <rPr>
            <sz val="8"/>
            <rFont val="Tahoma"/>
            <family val="2"/>
          </rPr>
          <t>Plains</t>
        </r>
      </text>
    </comment>
    <comment ref="A1392" authorId="0" shapeId="0" xr:uid="{401DA100-C056-46FA-B531-2A0584DFD2E6}">
      <text>
        <r>
          <rPr>
            <b/>
            <sz val="8"/>
            <rFont val="Tahoma"/>
            <family val="2"/>
          </rPr>
          <t>Column %: There is no significant relationship between the Column Variable(s) and this Row Variable</t>
        </r>
      </text>
    </comment>
    <comment ref="B1394" authorId="0" shapeId="0" xr:uid="{C237761A-FE29-42C4-A2AA-B16B32318C6B}">
      <text>
        <r>
          <rPr>
            <b/>
            <sz val="8"/>
            <rFont val="Tahoma"/>
            <family val="2"/>
          </rPr>
          <t xml:space="preserve">There is a significant difference between this cell and the following
</t>
        </r>
        <r>
          <rPr>
            <sz val="8"/>
            <rFont val="Tahoma"/>
            <family val="2"/>
          </rPr>
          <t>Plains</t>
        </r>
      </text>
    </comment>
    <comment ref="B1397" authorId="0" shapeId="0" xr:uid="{E1BA6D58-F05E-4602-9446-7573C777C271}">
      <text>
        <r>
          <rPr>
            <b/>
            <sz val="8"/>
            <rFont val="Tahoma"/>
            <family val="2"/>
          </rPr>
          <t xml:space="preserve">There is a significant difference between this cell and the following
</t>
        </r>
        <r>
          <rPr>
            <sz val="8"/>
            <rFont val="Tahoma"/>
            <family val="2"/>
          </rPr>
          <t>Plains</t>
        </r>
      </text>
    </comment>
    <comment ref="A1400" authorId="0" shapeId="0" xr:uid="{492C4AAE-16D3-4306-98FF-5E207A1D9803}">
      <text>
        <r>
          <rPr>
            <b/>
            <sz val="8"/>
            <rFont val="Tahoma"/>
            <family val="2"/>
          </rPr>
          <t>Column %: There is no significant relationship between the Column Variable(s) and this Row Variable</t>
        </r>
      </text>
    </comment>
    <comment ref="A1408" authorId="0" shapeId="0" xr:uid="{7F8D7F34-9391-4760-BDD8-46CAA8C71ECA}">
      <text>
        <r>
          <rPr>
            <b/>
            <sz val="8"/>
            <rFont val="Tahoma"/>
            <family val="2"/>
          </rPr>
          <t>Column %: There is a significant relationship between the Column Variable(s) and this Row Variable</t>
        </r>
      </text>
    </comment>
    <comment ref="B1410" authorId="0" shapeId="0" xr:uid="{1D13EBE2-393A-4A72-A9F9-65B85F3C76CF}">
      <text>
        <r>
          <rPr>
            <b/>
            <sz val="8"/>
            <rFont val="Tahoma"/>
            <family val="2"/>
          </rPr>
          <t xml:space="preserve">There is a significant difference between this cell and the following
</t>
        </r>
        <r>
          <rPr>
            <sz val="8"/>
            <rFont val="Tahoma"/>
            <family val="2"/>
          </rPr>
          <t>Pacific
Plains</t>
        </r>
      </text>
    </comment>
    <comment ref="B1413" authorId="0" shapeId="0" xr:uid="{B0E92AF4-9061-41CE-9F8E-21C2DE7F9B1C}">
      <text>
        <r>
          <rPr>
            <b/>
            <sz val="8"/>
            <rFont val="Tahoma"/>
            <family val="2"/>
          </rPr>
          <t xml:space="preserve">There is a significant difference between this cell and the following
</t>
        </r>
        <r>
          <rPr>
            <sz val="8"/>
            <rFont val="Tahoma"/>
            <family val="2"/>
          </rPr>
          <t>Pacific
Plains</t>
        </r>
      </text>
    </comment>
    <comment ref="A1416" authorId="0" shapeId="0" xr:uid="{158E165B-F6EA-4DD4-A052-9B813121C069}">
      <text>
        <r>
          <rPr>
            <b/>
            <sz val="8"/>
            <rFont val="Tahoma"/>
            <family val="2"/>
          </rPr>
          <t>Column %: There is a significant relationship between the Column Variable(s) and this Row Variable</t>
        </r>
      </text>
    </comment>
    <comment ref="B1418" authorId="0" shapeId="0" xr:uid="{EE26AC9A-01C0-42F7-83B2-3C4961C5BDFE}">
      <text>
        <r>
          <rPr>
            <b/>
            <sz val="8"/>
            <rFont val="Tahoma"/>
            <family val="2"/>
          </rPr>
          <t xml:space="preserve">There is a significant difference between this cell and the following
</t>
        </r>
        <r>
          <rPr>
            <sz val="8"/>
            <rFont val="Tahoma"/>
            <family val="2"/>
          </rPr>
          <t>Plains</t>
        </r>
      </text>
    </comment>
    <comment ref="B1421" authorId="0" shapeId="0" xr:uid="{595BCE74-B4F2-4663-894F-D5234D7A33A2}">
      <text>
        <r>
          <rPr>
            <b/>
            <sz val="8"/>
            <rFont val="Tahoma"/>
            <family val="2"/>
          </rPr>
          <t xml:space="preserve">There is a significant difference between this cell and the following
</t>
        </r>
        <r>
          <rPr>
            <sz val="8"/>
            <rFont val="Tahoma"/>
            <family val="2"/>
          </rPr>
          <t>Plains</t>
        </r>
      </text>
    </comment>
    <comment ref="A1424" authorId="0" shapeId="0" xr:uid="{C3472747-E5CD-425F-A1E7-0ADBEC4F5EC1}">
      <text>
        <r>
          <rPr>
            <b/>
            <sz val="8"/>
            <rFont val="Tahoma"/>
            <family val="2"/>
          </rPr>
          <t>Column %: There is a significant relationship between the Column Variable(s) and this Row Variable</t>
        </r>
      </text>
    </comment>
    <comment ref="B1426" authorId="0" shapeId="0" xr:uid="{8A3F7262-611A-428F-A65A-70D6CA06D87E}">
      <text>
        <r>
          <rPr>
            <b/>
            <sz val="8"/>
            <rFont val="Tahoma"/>
            <family val="2"/>
          </rPr>
          <t xml:space="preserve">There is a significant difference between this cell and the following
</t>
        </r>
        <r>
          <rPr>
            <sz val="8"/>
            <rFont val="Tahoma"/>
            <family val="2"/>
          </rPr>
          <t>Plains</t>
        </r>
      </text>
    </comment>
    <comment ref="B1429" authorId="0" shapeId="0" xr:uid="{78105842-19A8-4F59-BF37-FB8734060935}">
      <text>
        <r>
          <rPr>
            <b/>
            <sz val="8"/>
            <rFont val="Tahoma"/>
            <family val="2"/>
          </rPr>
          <t xml:space="preserve">There is a significant difference between this cell and the following
</t>
        </r>
        <r>
          <rPr>
            <sz val="8"/>
            <rFont val="Tahoma"/>
            <family val="2"/>
          </rPr>
          <t>Plains</t>
        </r>
      </text>
    </comment>
    <comment ref="A1432" authorId="0" shapeId="0" xr:uid="{92EF836B-DC1D-4E9A-AAF8-A8F8C2F2A5F2}">
      <text>
        <r>
          <rPr>
            <b/>
            <sz val="8"/>
            <rFont val="Tahoma"/>
            <family val="2"/>
          </rPr>
          <t>Column %: There is no significant relationship between the Column Variable(s) and this Row Variable</t>
        </r>
      </text>
    </comment>
    <comment ref="B1434" authorId="0" shapeId="0" xr:uid="{BEB08556-C1A6-4C02-8A3C-9BC54ADC9FE0}">
      <text>
        <r>
          <rPr>
            <b/>
            <sz val="8"/>
            <rFont val="Tahoma"/>
            <family val="2"/>
          </rPr>
          <t xml:space="preserve">There is a significant difference between this cell and the following
</t>
        </r>
        <r>
          <rPr>
            <sz val="8"/>
            <rFont val="Tahoma"/>
            <family val="2"/>
          </rPr>
          <t>Plains</t>
        </r>
      </text>
    </comment>
    <comment ref="B1437" authorId="0" shapeId="0" xr:uid="{22DF39DF-0029-4E18-AA81-CCCCC1B2AE28}">
      <text>
        <r>
          <rPr>
            <b/>
            <sz val="8"/>
            <rFont val="Tahoma"/>
            <family val="2"/>
          </rPr>
          <t xml:space="preserve">There is a significant difference between this cell and the following
</t>
        </r>
        <r>
          <rPr>
            <sz val="8"/>
            <rFont val="Tahoma"/>
            <family val="2"/>
          </rPr>
          <t>Plains</t>
        </r>
      </text>
    </comment>
    <comment ref="A1440" authorId="0" shapeId="0" xr:uid="{63E22FC5-1AED-4911-80CE-EBDE720548CA}">
      <text>
        <r>
          <rPr>
            <b/>
            <sz val="8"/>
            <rFont val="Tahoma"/>
            <family val="2"/>
          </rPr>
          <t>Column %: There is a significant relationship between the Column Variable(s) and this Row Variable</t>
        </r>
      </text>
    </comment>
    <comment ref="B1442" authorId="0" shapeId="0" xr:uid="{9FE94B46-8B55-4433-B1FD-891847CFAFF2}">
      <text>
        <r>
          <rPr>
            <b/>
            <sz val="8"/>
            <rFont val="Tahoma"/>
            <family val="2"/>
          </rPr>
          <t xml:space="preserve">There is a significant difference between this cell and the following
</t>
        </r>
        <r>
          <rPr>
            <sz val="8"/>
            <rFont val="Tahoma"/>
            <family val="2"/>
          </rPr>
          <t>Plains</t>
        </r>
      </text>
    </comment>
    <comment ref="B1445" authorId="0" shapeId="0" xr:uid="{1B40D81D-15BB-4E0C-A7C2-90811E24A74E}">
      <text>
        <r>
          <rPr>
            <b/>
            <sz val="8"/>
            <rFont val="Tahoma"/>
            <family val="2"/>
          </rPr>
          <t xml:space="preserve">There is a significant difference between this cell and the following
</t>
        </r>
        <r>
          <rPr>
            <sz val="8"/>
            <rFont val="Tahoma"/>
            <family val="2"/>
          </rPr>
          <t>Plains</t>
        </r>
      </text>
    </comment>
    <comment ref="A1448" authorId="0" shapeId="0" xr:uid="{3E6B9085-4F9F-4315-99AB-F66F07FA2142}">
      <text>
        <r>
          <rPr>
            <b/>
            <sz val="8"/>
            <rFont val="Tahoma"/>
            <family val="2"/>
          </rPr>
          <t>Column %: There is no significant relationship between the Column Variable(s) and this Row Variable</t>
        </r>
      </text>
    </comment>
    <comment ref="B1450" authorId="0" shapeId="0" xr:uid="{B24DD26C-7C80-4568-9074-8AD0DCA7E36D}">
      <text>
        <r>
          <rPr>
            <b/>
            <sz val="8"/>
            <rFont val="Tahoma"/>
            <family val="2"/>
          </rPr>
          <t xml:space="preserve">There is a significant difference between this cell and the following
</t>
        </r>
        <r>
          <rPr>
            <sz val="8"/>
            <rFont val="Tahoma"/>
            <family val="2"/>
          </rPr>
          <t>Pacific</t>
        </r>
      </text>
    </comment>
    <comment ref="B1453" authorId="0" shapeId="0" xr:uid="{E504F0A7-7BB2-434A-B18B-5849E4B749CE}">
      <text>
        <r>
          <rPr>
            <b/>
            <sz val="8"/>
            <rFont val="Tahoma"/>
            <family val="2"/>
          </rPr>
          <t xml:space="preserve">There is a significant difference between this cell and the following
</t>
        </r>
        <r>
          <rPr>
            <sz val="8"/>
            <rFont val="Tahoma"/>
            <family val="2"/>
          </rPr>
          <t>Pacific</t>
        </r>
      </text>
    </comment>
    <comment ref="A1456" authorId="0" shapeId="0" xr:uid="{83EC8679-DFE5-4DD5-920E-C76E794CCC56}">
      <text>
        <r>
          <rPr>
            <b/>
            <sz val="8"/>
            <rFont val="Tahoma"/>
            <family val="2"/>
          </rPr>
          <t>Column %: There is a significant relationship between the Column Variable(s) and this Row Variable</t>
        </r>
      </text>
    </comment>
    <comment ref="B1458" authorId="0" shapeId="0" xr:uid="{8D75EB36-B738-4CB9-8007-8FF2A448611D}">
      <text>
        <r>
          <rPr>
            <b/>
            <sz val="8"/>
            <rFont val="Tahoma"/>
            <family val="2"/>
          </rPr>
          <t xml:space="preserve">There is a significant difference between this cell and the following
</t>
        </r>
        <r>
          <rPr>
            <sz val="8"/>
            <rFont val="Tahoma"/>
            <family val="2"/>
          </rPr>
          <t>Pacific
Plains</t>
        </r>
      </text>
    </comment>
    <comment ref="B1461" authorId="0" shapeId="0" xr:uid="{7523EE98-5A14-41A3-81E1-D2C7CF729796}">
      <text>
        <r>
          <rPr>
            <b/>
            <sz val="8"/>
            <rFont val="Tahoma"/>
            <family val="2"/>
          </rPr>
          <t xml:space="preserve">There is a significant difference between this cell and the following
</t>
        </r>
        <r>
          <rPr>
            <sz val="8"/>
            <rFont val="Tahoma"/>
            <family val="2"/>
          </rPr>
          <t>Pacific
Plains</t>
        </r>
      </text>
    </comment>
    <comment ref="A1464" authorId="0" shapeId="0" xr:uid="{2ABB3176-7BA1-4932-A8AD-B5CB54514372}">
      <text>
        <r>
          <rPr>
            <b/>
            <sz val="8"/>
            <rFont val="Tahoma"/>
            <family val="2"/>
          </rPr>
          <t>Column %: There is a significant relationship between the Column Variable(s) and this Row Variable</t>
        </r>
      </text>
    </comment>
    <comment ref="B1466" authorId="0" shapeId="0" xr:uid="{38CF9B84-EE0E-4A97-89E6-AAAE0EA68EB3}">
      <text>
        <r>
          <rPr>
            <b/>
            <sz val="8"/>
            <rFont val="Tahoma"/>
            <family val="2"/>
          </rPr>
          <t xml:space="preserve">There is a significant difference between this cell and the following
</t>
        </r>
        <r>
          <rPr>
            <sz val="8"/>
            <rFont val="Tahoma"/>
            <family val="2"/>
          </rPr>
          <t>Atlantic
Pacific
Southern</t>
        </r>
      </text>
    </comment>
    <comment ref="B1469" authorId="0" shapeId="0" xr:uid="{9A2AF8C5-5ED0-45B2-938D-AB726493C103}">
      <text>
        <r>
          <rPr>
            <b/>
            <sz val="8"/>
            <rFont val="Tahoma"/>
            <family val="2"/>
          </rPr>
          <t xml:space="preserve">There is a significant difference between this cell and the following
</t>
        </r>
        <r>
          <rPr>
            <sz val="8"/>
            <rFont val="Tahoma"/>
            <family val="2"/>
          </rPr>
          <t>Atlantic
Pacific
Southern</t>
        </r>
      </text>
    </comment>
    <comment ref="A1472" authorId="0" shapeId="0" xr:uid="{1139D2DE-042F-473B-91EA-A579FAB2F9C4}">
      <text>
        <r>
          <rPr>
            <b/>
            <sz val="8"/>
            <rFont val="Tahoma"/>
            <family val="2"/>
          </rPr>
          <t>Column %: There is a significant relationship between the Column Variable(s) and this Row Variable</t>
        </r>
      </text>
    </comment>
    <comment ref="A1480" authorId="0" shapeId="0" xr:uid="{724FF5CB-0E5A-4070-BF9A-5DBEAE3BBCC4}">
      <text>
        <r>
          <rPr>
            <b/>
            <sz val="8"/>
            <rFont val="Tahoma"/>
            <family val="2"/>
          </rPr>
          <t>Column %: There is a significant relationship between the Column Variable(s) and this Row Variable</t>
        </r>
      </text>
    </comment>
    <comment ref="B1482" authorId="0" shapeId="0" xr:uid="{C1FA8C3C-D36A-4334-8951-BE438F394EBE}">
      <text>
        <r>
          <rPr>
            <b/>
            <sz val="8"/>
            <rFont val="Tahoma"/>
            <family val="2"/>
          </rPr>
          <t xml:space="preserve">There is a significant difference between this cell and the following
</t>
        </r>
        <r>
          <rPr>
            <sz val="8"/>
            <rFont val="Tahoma"/>
            <family val="2"/>
          </rPr>
          <t>Western</t>
        </r>
      </text>
    </comment>
    <comment ref="B1491" authorId="0" shapeId="0" xr:uid="{25AE50E8-908B-4CFE-8AAE-F0037EEC223B}">
      <text>
        <r>
          <rPr>
            <b/>
            <sz val="8"/>
            <rFont val="Tahoma"/>
            <family val="2"/>
          </rPr>
          <t xml:space="preserve">There is a significant difference between this cell and the following
</t>
        </r>
        <r>
          <rPr>
            <sz val="8"/>
            <rFont val="Tahoma"/>
            <family val="2"/>
          </rPr>
          <t>Southern
Western</t>
        </r>
      </text>
    </comment>
    <comment ref="B1494" authorId="0" shapeId="0" xr:uid="{0073B369-5BC4-4464-A7E1-F82A824F722C}">
      <text>
        <r>
          <rPr>
            <b/>
            <sz val="8"/>
            <rFont val="Tahoma"/>
            <family val="2"/>
          </rPr>
          <t xml:space="preserve">There is a significant difference between this cell and the following
</t>
        </r>
        <r>
          <rPr>
            <sz val="8"/>
            <rFont val="Tahoma"/>
            <family val="2"/>
          </rPr>
          <t>Southern</t>
        </r>
      </text>
    </comment>
    <comment ref="A1497" authorId="0" shapeId="0" xr:uid="{42240338-A0A7-41C7-91A1-BF4F8C303791}">
      <text>
        <r>
          <rPr>
            <b/>
            <sz val="8"/>
            <rFont val="Tahoma"/>
            <family val="2"/>
          </rPr>
          <t>Column %: There is no significant relationship between the Column Variable(s) and this Row Variable</t>
        </r>
      </text>
    </comment>
    <comment ref="B1511" authorId="0" shapeId="0" xr:uid="{A9CD5B10-CFAF-438D-8D7D-23E739566C00}">
      <text>
        <r>
          <rPr>
            <b/>
            <sz val="8"/>
            <rFont val="Tahoma"/>
            <family val="2"/>
          </rPr>
          <t xml:space="preserve">There is a significant difference between this cell and the following
</t>
        </r>
        <r>
          <rPr>
            <sz val="8"/>
            <rFont val="Tahoma"/>
            <family val="2"/>
          </rPr>
          <t>Southern</t>
        </r>
      </text>
    </comment>
    <comment ref="A1514" authorId="0" shapeId="0" xr:uid="{2DA4A569-B4DF-453A-953F-3DEF32E3E548}">
      <text>
        <r>
          <rPr>
            <b/>
            <sz val="8"/>
            <rFont val="Tahoma"/>
            <family val="2"/>
          </rPr>
          <t>Column %: There is a significant relationship between the Column Variable(s) and this Row Variable</t>
        </r>
      </text>
    </comment>
    <comment ref="B1516" authorId="0" shapeId="0" xr:uid="{0823FB50-0B79-4850-8FA3-94F28294365F}">
      <text>
        <r>
          <rPr>
            <b/>
            <sz val="8"/>
            <rFont val="Tahoma"/>
            <family val="2"/>
          </rPr>
          <t xml:space="preserve">There is a significant difference between this cell and the following
</t>
        </r>
        <r>
          <rPr>
            <sz val="8"/>
            <rFont val="Tahoma"/>
            <family val="2"/>
          </rPr>
          <t>Western</t>
        </r>
      </text>
    </comment>
    <comment ref="B1528" authorId="0" shapeId="0" xr:uid="{91E2248E-039F-4525-B552-067F52573F3D}">
      <text>
        <r>
          <rPr>
            <b/>
            <sz val="8"/>
            <rFont val="Tahoma"/>
            <family val="2"/>
          </rPr>
          <t xml:space="preserve">There is a significant difference between this cell and the following
</t>
        </r>
        <r>
          <rPr>
            <sz val="8"/>
            <rFont val="Tahoma"/>
            <family val="2"/>
          </rPr>
          <t>Southern</t>
        </r>
      </text>
    </comment>
    <comment ref="A1531" authorId="0" shapeId="0" xr:uid="{FCD5D83A-5D5E-4B94-BDD6-11BAC62C698B}">
      <text>
        <r>
          <rPr>
            <b/>
            <sz val="8"/>
            <rFont val="Tahoma"/>
            <family val="2"/>
          </rPr>
          <t>Column %: There is no significant relationship between the Column Variable(s) and this Row Variable</t>
        </r>
      </text>
    </comment>
    <comment ref="B1533" authorId="0" shapeId="0" xr:uid="{54EADA47-61B9-427B-884C-B2F8FD63417D}">
      <text>
        <r>
          <rPr>
            <b/>
            <sz val="8"/>
            <rFont val="Tahoma"/>
            <family val="2"/>
          </rPr>
          <t xml:space="preserve">There is a significant difference between this cell and the following
</t>
        </r>
        <r>
          <rPr>
            <sz val="8"/>
            <rFont val="Tahoma"/>
            <family val="2"/>
          </rPr>
          <t>Southern</t>
        </r>
      </text>
    </comment>
    <comment ref="B1539" authorId="0" shapeId="0" xr:uid="{F199C345-386D-4D45-BE3B-3B2391ED3B42}">
      <text>
        <r>
          <rPr>
            <b/>
            <sz val="8"/>
            <rFont val="Tahoma"/>
            <family val="2"/>
          </rPr>
          <t xml:space="preserve">There is a significant difference between this cell and the following
</t>
        </r>
        <r>
          <rPr>
            <sz val="8"/>
            <rFont val="Tahoma"/>
            <family val="2"/>
          </rPr>
          <t>Plains</t>
        </r>
      </text>
    </comment>
    <comment ref="B1542" authorId="0" shapeId="0" xr:uid="{EE24D062-29C2-4600-B595-68597615DB2E}">
      <text>
        <r>
          <rPr>
            <b/>
            <sz val="8"/>
            <rFont val="Tahoma"/>
            <family val="2"/>
          </rPr>
          <t xml:space="preserve">There is a significant difference between this cell and the following
</t>
        </r>
        <r>
          <rPr>
            <sz val="8"/>
            <rFont val="Tahoma"/>
            <family val="2"/>
          </rPr>
          <t>Southern</t>
        </r>
      </text>
    </comment>
    <comment ref="A1548" authorId="0" shapeId="0" xr:uid="{0DD2D67C-4A14-4FB1-A213-B8DBA5B8D2D8}">
      <text>
        <r>
          <rPr>
            <b/>
            <sz val="8"/>
            <rFont val="Tahoma"/>
            <family val="2"/>
          </rPr>
          <t>Column %: There is a significant relationship between the Column Variable(s) and this Row Variable</t>
        </r>
      </text>
    </comment>
    <comment ref="B1550" authorId="0" shapeId="0" xr:uid="{93B7A51D-4484-4A54-A6DC-B9590DF261D9}">
      <text>
        <r>
          <rPr>
            <b/>
            <sz val="8"/>
            <rFont val="Tahoma"/>
            <family val="2"/>
          </rPr>
          <t xml:space="preserve">There is a significant difference between this cell and the following
</t>
        </r>
        <r>
          <rPr>
            <sz val="8"/>
            <rFont val="Tahoma"/>
            <family val="2"/>
          </rPr>
          <t>Western</t>
        </r>
      </text>
    </comment>
    <comment ref="A1565" authorId="0" shapeId="0" xr:uid="{1700B8D4-4C5D-498C-A345-FFAEBF647EBA}">
      <text>
        <r>
          <rPr>
            <b/>
            <sz val="8"/>
            <rFont val="Tahoma"/>
            <family val="2"/>
          </rPr>
          <t>Column %: There is a significant relationship between the Column Variable(s) and this Row Variable</t>
        </r>
      </text>
    </comment>
    <comment ref="B1567" authorId="0" shapeId="0" xr:uid="{C7FCDD89-5259-48BE-80ED-BF0EE8B67466}">
      <text>
        <r>
          <rPr>
            <b/>
            <sz val="8"/>
            <rFont val="Tahoma"/>
            <family val="2"/>
          </rPr>
          <t xml:space="preserve">There is a significant difference between this cell and the following
</t>
        </r>
        <r>
          <rPr>
            <sz val="8"/>
            <rFont val="Tahoma"/>
            <family val="2"/>
          </rPr>
          <t>Western</t>
        </r>
      </text>
    </comment>
    <comment ref="B1576" authorId="0" shapeId="0" xr:uid="{A0C75C1E-6984-4D7A-A542-36F51AA94B07}">
      <text>
        <r>
          <rPr>
            <b/>
            <sz val="8"/>
            <rFont val="Tahoma"/>
            <family val="2"/>
          </rPr>
          <t xml:space="preserve">There is a significant difference between this cell and the following
</t>
        </r>
        <r>
          <rPr>
            <sz val="8"/>
            <rFont val="Tahoma"/>
            <family val="2"/>
          </rPr>
          <t>Southern</t>
        </r>
      </text>
    </comment>
    <comment ref="B1579" authorId="0" shapeId="0" xr:uid="{EF7045AB-B3A8-4370-A858-F682A486E7E9}">
      <text>
        <r>
          <rPr>
            <b/>
            <sz val="8"/>
            <rFont val="Tahoma"/>
            <family val="2"/>
          </rPr>
          <t xml:space="preserve">There is a significant difference between this cell and the following
</t>
        </r>
        <r>
          <rPr>
            <sz val="8"/>
            <rFont val="Tahoma"/>
            <family val="2"/>
          </rPr>
          <t>Southern</t>
        </r>
      </text>
    </comment>
    <comment ref="A1582" authorId="0" shapeId="0" xr:uid="{6249E460-891E-49BA-8695-D9E4A9078767}">
      <text>
        <r>
          <rPr>
            <b/>
            <sz val="8"/>
            <rFont val="Tahoma"/>
            <family val="2"/>
          </rPr>
          <t>Column %: There is a significant relationship between the Column Variable(s) and this Row Variable</t>
        </r>
      </text>
    </comment>
    <comment ref="B1596" authorId="0" shapeId="0" xr:uid="{5CA5708C-1B5A-49BE-9898-175AA860ED17}">
      <text>
        <r>
          <rPr>
            <b/>
            <sz val="8"/>
            <rFont val="Tahoma"/>
            <family val="2"/>
          </rPr>
          <t xml:space="preserve">There is a significant difference between this cell and the following
</t>
        </r>
        <r>
          <rPr>
            <sz val="8"/>
            <rFont val="Tahoma"/>
            <family val="2"/>
          </rPr>
          <t>Southern</t>
        </r>
      </text>
    </comment>
    <comment ref="A1599" authorId="0" shapeId="0" xr:uid="{F6E5D15C-0EEC-4EBC-9394-D0C2DF77F649}">
      <text>
        <r>
          <rPr>
            <b/>
            <sz val="8"/>
            <rFont val="Tahoma"/>
            <family val="2"/>
          </rPr>
          <t>Column %: There is a significant relationship between the Column Variable(s) and this Row Variable</t>
        </r>
      </text>
    </comment>
    <comment ref="B1601" authorId="0" shapeId="0" xr:uid="{D510401E-1CB5-41FB-A973-C020AD4986B6}">
      <text>
        <r>
          <rPr>
            <b/>
            <sz val="8"/>
            <rFont val="Tahoma"/>
            <family val="2"/>
          </rPr>
          <t xml:space="preserve">There is a significant difference between this cell and the following
</t>
        </r>
        <r>
          <rPr>
            <sz val="8"/>
            <rFont val="Tahoma"/>
            <family val="2"/>
          </rPr>
          <t>Western</t>
        </r>
      </text>
    </comment>
    <comment ref="B1607" authorId="0" shapeId="0" xr:uid="{7B076541-0BF5-489B-B6A2-FFCC1ABE84E9}">
      <text>
        <r>
          <rPr>
            <b/>
            <sz val="8"/>
            <rFont val="Tahoma"/>
            <family val="2"/>
          </rPr>
          <t xml:space="preserve">There is a significant difference between this cell and the following
</t>
        </r>
        <r>
          <rPr>
            <sz val="8"/>
            <rFont val="Tahoma"/>
            <family val="2"/>
          </rPr>
          <t>Atlantic
Plains
Southern</t>
        </r>
      </text>
    </comment>
    <comment ref="A1616" authorId="0" shapeId="0" xr:uid="{2565DAB1-10AE-4825-BC44-5B54583FD251}">
      <text>
        <r>
          <rPr>
            <b/>
            <sz val="8"/>
            <rFont val="Tahoma"/>
            <family val="2"/>
          </rPr>
          <t>Column %: There is a significant relationship between the Column Variable(s) and this Row Variable</t>
        </r>
      </text>
    </comment>
    <comment ref="B1618" authorId="0" shapeId="0" xr:uid="{2A7C24A4-ED99-4A7F-815D-C450CF26A93E}">
      <text>
        <r>
          <rPr>
            <b/>
            <sz val="8"/>
            <rFont val="Tahoma"/>
            <family val="2"/>
          </rPr>
          <t xml:space="preserve">There is a significant difference between this cell and the following
</t>
        </r>
        <r>
          <rPr>
            <sz val="8"/>
            <rFont val="Tahoma"/>
            <family val="2"/>
          </rPr>
          <t>Western</t>
        </r>
      </text>
    </comment>
    <comment ref="B1624" authorId="0" shapeId="0" xr:uid="{016235E5-2822-4CFA-AD51-2E9CCC6FDE1C}">
      <text>
        <r>
          <rPr>
            <b/>
            <sz val="8"/>
            <rFont val="Tahoma"/>
            <family val="2"/>
          </rPr>
          <t xml:space="preserve">There is a significant difference between this cell and the following
</t>
        </r>
        <r>
          <rPr>
            <sz val="8"/>
            <rFont val="Tahoma"/>
            <family val="2"/>
          </rPr>
          <t>Western</t>
        </r>
      </text>
    </comment>
    <comment ref="A1633" authorId="0" shapeId="0" xr:uid="{6AE9B8D3-C8DE-4F3E-9D5B-596F193FE4AA}">
      <text>
        <r>
          <rPr>
            <b/>
            <sz val="8"/>
            <rFont val="Tahoma"/>
            <family val="2"/>
          </rPr>
          <t>Column %: There is a significant relationship between the Column Variable(s) and this Row Variable</t>
        </r>
      </text>
    </comment>
    <comment ref="B1641" authorId="0" shapeId="0" xr:uid="{73E66F47-EE39-46C1-B1AC-71C40E46CCE6}">
      <text>
        <r>
          <rPr>
            <b/>
            <sz val="8"/>
            <rFont val="Tahoma"/>
            <family val="2"/>
          </rPr>
          <t xml:space="preserve">There is a significant difference between this cell and the following
</t>
        </r>
        <r>
          <rPr>
            <sz val="8"/>
            <rFont val="Tahoma"/>
            <family val="2"/>
          </rPr>
          <t>Plains
Western</t>
        </r>
      </text>
    </comment>
    <comment ref="B1644" authorId="0" shapeId="0" xr:uid="{6AA78584-FD1A-4B34-AB5C-B8CD8E2B62BC}">
      <text>
        <r>
          <rPr>
            <b/>
            <sz val="8"/>
            <rFont val="Tahoma"/>
            <family val="2"/>
          </rPr>
          <t xml:space="preserve">There is a significant difference between this cell and the following
</t>
        </r>
        <r>
          <rPr>
            <sz val="8"/>
            <rFont val="Tahoma"/>
            <family val="2"/>
          </rPr>
          <t>Western</t>
        </r>
      </text>
    </comment>
    <comment ref="A1650" authorId="0" shapeId="0" xr:uid="{BFB597AB-4EFE-4CCF-8CCB-33766D6C9EA6}">
      <text>
        <r>
          <rPr>
            <b/>
            <sz val="8"/>
            <rFont val="Tahoma"/>
            <family val="2"/>
          </rPr>
          <t>Column %: There is no significant relationship between the Column Variable(s) and this Row Variable</t>
        </r>
      </text>
    </comment>
    <comment ref="B1652" authorId="0" shapeId="0" xr:uid="{C0B8E35B-64CF-44A8-8153-E20CC7D86F82}">
      <text>
        <r>
          <rPr>
            <b/>
            <sz val="8"/>
            <rFont val="Tahoma"/>
            <family val="2"/>
          </rPr>
          <t xml:space="preserve">There is a significant difference between this cell and the following
</t>
        </r>
        <r>
          <rPr>
            <sz val="8"/>
            <rFont val="Tahoma"/>
            <family val="2"/>
          </rPr>
          <t>Western</t>
        </r>
      </text>
    </comment>
    <comment ref="A1667" authorId="0" shapeId="0" xr:uid="{AAD7A842-7293-46B2-9BB8-49BA0C340474}">
      <text>
        <r>
          <rPr>
            <b/>
            <sz val="8"/>
            <rFont val="Tahoma"/>
            <family val="2"/>
          </rPr>
          <t>Column %: There is no significant relationship between the Column Variable(s) and this Row Variable</t>
        </r>
      </text>
    </comment>
    <comment ref="A1684" authorId="0" shapeId="0" xr:uid="{DAC1F057-E3E3-42A6-92F5-12F17B379AE5}">
      <text>
        <r>
          <rPr>
            <b/>
            <sz val="8"/>
            <rFont val="Tahoma"/>
            <family val="2"/>
          </rPr>
          <t>Column %: There is no significant relationship between the Column Variable(s) and this Row Variabl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87829697-4F93-46E1-9656-3B638C165022}">
      <text>
        <r>
          <rPr>
            <b/>
            <sz val="8"/>
            <rFont val="Tahoma"/>
            <family val="2"/>
          </rPr>
          <t>Column %: There is a significant relationship between the Column Variable(s) and this Row Variable</t>
        </r>
      </text>
    </comment>
    <comment ref="B16" authorId="0" shapeId="0" xr:uid="{29148451-64F1-4DF3-B3B1-D00B36AD4863}">
      <text>
        <r>
          <rPr>
            <b/>
            <sz val="8"/>
            <rFont val="Tahoma"/>
            <family val="2"/>
          </rPr>
          <t xml:space="preserve">There is a significant difference between this cell and the following
</t>
        </r>
        <r>
          <rPr>
            <sz val="8"/>
            <rFont val="Tahoma"/>
            <family val="2"/>
          </rPr>
          <t>Plains</t>
        </r>
      </text>
    </comment>
    <comment ref="A25" authorId="0" shapeId="0" xr:uid="{521115A9-BF11-4358-8DB4-D09012D0ABAA}">
      <text>
        <r>
          <rPr>
            <b/>
            <sz val="8"/>
            <rFont val="Tahoma"/>
            <family val="2"/>
          </rPr>
          <t>Column %: There is no significant relationship between the Column Variable(s) and this Row Variable</t>
        </r>
      </text>
    </comment>
    <comment ref="B33" authorId="0" shapeId="0" xr:uid="{DED27CAC-EAC7-402E-ADF7-2AE03050986C}">
      <text>
        <r>
          <rPr>
            <b/>
            <sz val="8"/>
            <rFont val="Tahoma"/>
            <family val="2"/>
          </rPr>
          <t xml:space="preserve">There is a significant difference between this cell and the following
</t>
        </r>
        <r>
          <rPr>
            <sz val="8"/>
            <rFont val="Tahoma"/>
            <family val="2"/>
          </rPr>
          <t>Plains</t>
        </r>
      </text>
    </comment>
    <comment ref="B36" authorId="0" shapeId="0" xr:uid="{111198EA-A2B9-455C-9143-5864C1B0BAAC}">
      <text>
        <r>
          <rPr>
            <b/>
            <sz val="8"/>
            <rFont val="Tahoma"/>
            <family val="2"/>
          </rPr>
          <t xml:space="preserve">There is a significant difference between this cell and the following
</t>
        </r>
        <r>
          <rPr>
            <sz val="8"/>
            <rFont val="Tahoma"/>
            <family val="2"/>
          </rPr>
          <t>Southern</t>
        </r>
      </text>
    </comment>
    <comment ref="A42" authorId="0" shapeId="0" xr:uid="{41496BCF-EDE9-4EB3-ACD0-EF4D39C3253A}">
      <text>
        <r>
          <rPr>
            <b/>
            <sz val="8"/>
            <rFont val="Tahoma"/>
            <family val="2"/>
          </rPr>
          <t>Column %: There is no significant relationship between the Column Variable(s) and this Row Variable</t>
        </r>
      </text>
    </comment>
    <comment ref="B44" authorId="0" shapeId="0" xr:uid="{0A60DEEB-E52D-444D-9098-6FBF65762F7A}">
      <text>
        <r>
          <rPr>
            <b/>
            <sz val="8"/>
            <rFont val="Tahoma"/>
            <family val="2"/>
          </rPr>
          <t xml:space="preserve">There is a significant difference between this cell and the following
</t>
        </r>
        <r>
          <rPr>
            <sz val="8"/>
            <rFont val="Tahoma"/>
            <family val="2"/>
          </rPr>
          <t>Great Lakes
Western</t>
        </r>
      </text>
    </comment>
    <comment ref="B47" authorId="0" shapeId="0" xr:uid="{21CA1C74-8F8D-40F3-AE62-695F3A09108B}">
      <text>
        <r>
          <rPr>
            <b/>
            <sz val="8"/>
            <rFont val="Tahoma"/>
            <family val="2"/>
          </rPr>
          <t xml:space="preserve">There is a significant difference between this cell and the following
</t>
        </r>
        <r>
          <rPr>
            <sz val="8"/>
            <rFont val="Tahoma"/>
            <family val="2"/>
          </rPr>
          <t>Atlantic</t>
        </r>
      </text>
    </comment>
    <comment ref="B53" authorId="0" shapeId="0" xr:uid="{97A62A27-0578-4F17-8767-2A13E6433D75}">
      <text>
        <r>
          <rPr>
            <b/>
            <sz val="8"/>
            <rFont val="Tahoma"/>
            <family val="2"/>
          </rPr>
          <t xml:space="preserve">There is a significant difference between this cell and the following
</t>
        </r>
        <r>
          <rPr>
            <sz val="8"/>
            <rFont val="Tahoma"/>
            <family val="2"/>
          </rPr>
          <t>Western</t>
        </r>
      </text>
    </comment>
    <comment ref="A59" authorId="0" shapeId="0" xr:uid="{85387396-DA84-46F6-AA1A-E384885F6411}">
      <text>
        <r>
          <rPr>
            <b/>
            <sz val="8"/>
            <rFont val="Tahoma"/>
            <family val="2"/>
          </rPr>
          <t>Column %: There is no significant relationship between the Column Variable(s) and this Row Variable</t>
        </r>
      </text>
    </comment>
    <comment ref="B61" authorId="0" shapeId="0" xr:uid="{9A71AF36-04C7-4359-B680-26200A9BED93}">
      <text>
        <r>
          <rPr>
            <b/>
            <sz val="8"/>
            <rFont val="Tahoma"/>
            <family val="2"/>
          </rPr>
          <t xml:space="preserve">There is a significant difference between this cell and the following
</t>
        </r>
        <r>
          <rPr>
            <sz val="8"/>
            <rFont val="Tahoma"/>
            <family val="2"/>
          </rPr>
          <t>Western</t>
        </r>
      </text>
    </comment>
    <comment ref="B64" authorId="0" shapeId="0" xr:uid="{28A9030A-D7BD-458E-9C07-FDE81028976B}">
      <text>
        <r>
          <rPr>
            <b/>
            <sz val="8"/>
            <rFont val="Tahoma"/>
            <family val="2"/>
          </rPr>
          <t xml:space="preserve">There is a significant difference between this cell and the following
</t>
        </r>
        <r>
          <rPr>
            <sz val="8"/>
            <rFont val="Tahoma"/>
            <family val="2"/>
          </rPr>
          <t>Atlantic</t>
        </r>
      </text>
    </comment>
    <comment ref="B70" authorId="0" shapeId="0" xr:uid="{012D0849-FFA3-4BBC-9C4F-9BFFE56C602A}">
      <text>
        <r>
          <rPr>
            <b/>
            <sz val="8"/>
            <rFont val="Tahoma"/>
            <family val="2"/>
          </rPr>
          <t xml:space="preserve">There is a significant difference between this cell and the following
</t>
        </r>
        <r>
          <rPr>
            <sz val="8"/>
            <rFont val="Tahoma"/>
            <family val="2"/>
          </rPr>
          <t>Atlantic
Southern
Western</t>
        </r>
      </text>
    </comment>
    <comment ref="A76" authorId="0" shapeId="0" xr:uid="{19EE843E-3FA5-4D61-9873-1EEDCA7CBC54}">
      <text>
        <r>
          <rPr>
            <b/>
            <sz val="8"/>
            <rFont val="Tahoma"/>
            <family val="2"/>
          </rPr>
          <t>Column %: There is a significant relationship between the Column Variable(s) and this Row Variable</t>
        </r>
      </text>
    </comment>
    <comment ref="B78" authorId="0" shapeId="0" xr:uid="{A13AEFF3-8EBA-4455-9C57-BD5B250E12CA}">
      <text>
        <r>
          <rPr>
            <b/>
            <sz val="8"/>
            <rFont val="Tahoma"/>
            <family val="2"/>
          </rPr>
          <t xml:space="preserve">There is a significant difference between this cell and the following
</t>
        </r>
        <r>
          <rPr>
            <sz val="8"/>
            <rFont val="Tahoma"/>
            <family val="2"/>
          </rPr>
          <t>Western</t>
        </r>
      </text>
    </comment>
    <comment ref="B81" authorId="0" shapeId="0" xr:uid="{1088C598-EC34-4755-A782-B349BB094574}">
      <text>
        <r>
          <rPr>
            <b/>
            <sz val="8"/>
            <rFont val="Tahoma"/>
            <family val="2"/>
          </rPr>
          <t xml:space="preserve">There is a significant difference between this cell and the following
</t>
        </r>
        <r>
          <rPr>
            <sz val="8"/>
            <rFont val="Tahoma"/>
            <family val="2"/>
          </rPr>
          <t>Western</t>
        </r>
      </text>
    </comment>
    <comment ref="B84" authorId="0" shapeId="0" xr:uid="{285370C0-F756-4C47-A8D7-1EC99A3E99F5}">
      <text>
        <r>
          <rPr>
            <b/>
            <sz val="8"/>
            <rFont val="Tahoma"/>
            <family val="2"/>
          </rPr>
          <t xml:space="preserve">There is a significant difference between this cell and the following
</t>
        </r>
        <r>
          <rPr>
            <sz val="8"/>
            <rFont val="Tahoma"/>
            <family val="2"/>
          </rPr>
          <t>Plains</t>
        </r>
      </text>
    </comment>
    <comment ref="B87" authorId="0" shapeId="0" xr:uid="{93BEDEA9-43FB-4321-875B-24CECF79B5B0}">
      <text>
        <r>
          <rPr>
            <b/>
            <sz val="8"/>
            <rFont val="Tahoma"/>
            <family val="2"/>
          </rPr>
          <t xml:space="preserve">There is a significant difference between this cell and the following
</t>
        </r>
        <r>
          <rPr>
            <sz val="8"/>
            <rFont val="Tahoma"/>
            <family val="2"/>
          </rPr>
          <t>Great Lakes
Plains
Western</t>
        </r>
      </text>
    </comment>
    <comment ref="A93" authorId="0" shapeId="0" xr:uid="{27B1B9D1-8A3B-40E0-8799-EE44E6ADFAC5}">
      <text>
        <r>
          <rPr>
            <b/>
            <sz val="8"/>
            <rFont val="Tahoma"/>
            <family val="2"/>
          </rPr>
          <t>Column %: There is no significant relationship between the Column Variable(s) and this Row Variable</t>
        </r>
      </text>
    </comment>
    <comment ref="B95" authorId="0" shapeId="0" xr:uid="{A677C7D5-BC51-40F9-BE39-57E9B1D3A942}">
      <text>
        <r>
          <rPr>
            <b/>
            <sz val="8"/>
            <rFont val="Tahoma"/>
            <family val="2"/>
          </rPr>
          <t xml:space="preserve">There is a significant difference between this cell and the following
</t>
        </r>
        <r>
          <rPr>
            <sz val="8"/>
            <rFont val="Tahoma"/>
            <family val="2"/>
          </rPr>
          <t>Western</t>
        </r>
      </text>
    </comment>
    <comment ref="A110" authorId="0" shapeId="0" xr:uid="{06AA12D0-D583-439E-84AA-84E8D363DABA}">
      <text>
        <r>
          <rPr>
            <b/>
            <sz val="8"/>
            <rFont val="Tahoma"/>
            <family val="2"/>
          </rPr>
          <t>Column %: There is a significant relationship between the Column Variable(s) and this Row Variable</t>
        </r>
      </text>
    </comment>
    <comment ref="B112" authorId="0" shapeId="0" xr:uid="{AEFDE254-792B-4CD8-9FC1-0C57AFABF0D4}">
      <text>
        <r>
          <rPr>
            <b/>
            <sz val="8"/>
            <rFont val="Tahoma"/>
            <family val="2"/>
          </rPr>
          <t xml:space="preserve">There is a significant difference between this cell and the following
</t>
        </r>
        <r>
          <rPr>
            <sz val="8"/>
            <rFont val="Tahoma"/>
            <family val="2"/>
          </rPr>
          <t>Western</t>
        </r>
      </text>
    </comment>
    <comment ref="B118" authorId="0" shapeId="0" xr:uid="{F48F3B1D-E742-4525-B710-259575564BBD}">
      <text>
        <r>
          <rPr>
            <b/>
            <sz val="8"/>
            <rFont val="Tahoma"/>
            <family val="2"/>
          </rPr>
          <t xml:space="preserve">There is a significant difference between this cell and the following
</t>
        </r>
        <r>
          <rPr>
            <sz val="8"/>
            <rFont val="Tahoma"/>
            <family val="2"/>
          </rPr>
          <t>Western</t>
        </r>
      </text>
    </comment>
    <comment ref="B121" authorId="0" shapeId="0" xr:uid="{FF5CB470-0B1B-4416-9610-0CB517215AFA}">
      <text>
        <r>
          <rPr>
            <b/>
            <sz val="8"/>
            <rFont val="Tahoma"/>
            <family val="2"/>
          </rPr>
          <t xml:space="preserve">There is a significant difference between this cell and the following
</t>
        </r>
        <r>
          <rPr>
            <sz val="8"/>
            <rFont val="Tahoma"/>
            <family val="2"/>
          </rPr>
          <t>Great Lakes
Southern</t>
        </r>
      </text>
    </comment>
    <comment ref="A127" authorId="0" shapeId="0" xr:uid="{371D00E2-F671-41B8-AC7B-FCC61F766A87}">
      <text>
        <r>
          <rPr>
            <b/>
            <sz val="8"/>
            <rFont val="Tahoma"/>
            <family val="2"/>
          </rPr>
          <t>Column %: There is a significant relationship between the Column Variable(s) and this Row Variable</t>
        </r>
      </text>
    </comment>
    <comment ref="B132" authorId="0" shapeId="0" xr:uid="{6600F564-C6C8-40AE-8AA4-A21087E59C43}">
      <text>
        <r>
          <rPr>
            <b/>
            <sz val="8"/>
            <rFont val="Tahoma"/>
            <family val="2"/>
          </rPr>
          <t xml:space="preserve">There is a significant difference between this cell and the following
</t>
        </r>
        <r>
          <rPr>
            <sz val="8"/>
            <rFont val="Tahoma"/>
            <family val="2"/>
          </rPr>
          <t>Atlantic</t>
        </r>
      </text>
    </comment>
    <comment ref="B135" authorId="0" shapeId="0" xr:uid="{267844BB-7DBD-40AF-B230-AB42173E1FC7}">
      <text>
        <r>
          <rPr>
            <b/>
            <sz val="8"/>
            <rFont val="Tahoma"/>
            <family val="2"/>
          </rPr>
          <t xml:space="preserve">There is a significant difference between this cell and the following
</t>
        </r>
        <r>
          <rPr>
            <sz val="8"/>
            <rFont val="Tahoma"/>
            <family val="2"/>
          </rPr>
          <t>Atlantic</t>
        </r>
      </text>
    </comment>
    <comment ref="A144" authorId="0" shapeId="0" xr:uid="{4D677B89-B948-44FA-9499-98B38400CAE7}">
      <text>
        <r>
          <rPr>
            <b/>
            <sz val="8"/>
            <rFont val="Tahoma"/>
            <family val="2"/>
          </rPr>
          <t>Column %: There is no significant relationship between the Column Variable(s) and this Row Variable</t>
        </r>
      </text>
    </comment>
    <comment ref="B152" authorId="0" shapeId="0" xr:uid="{E8FB176C-E299-471E-8F99-CA26D0237BA5}">
      <text>
        <r>
          <rPr>
            <b/>
            <sz val="8"/>
            <rFont val="Tahoma"/>
            <family val="2"/>
          </rPr>
          <t xml:space="preserve">There is a significant difference between this cell and the following
</t>
        </r>
        <r>
          <rPr>
            <sz val="8"/>
            <rFont val="Tahoma"/>
            <family val="2"/>
          </rPr>
          <t>Plains</t>
        </r>
      </text>
    </comment>
    <comment ref="B158" authorId="0" shapeId="0" xr:uid="{2D40F7ED-7243-45F2-91B8-BAE147E75D21}">
      <text>
        <r>
          <rPr>
            <b/>
            <sz val="8"/>
            <rFont val="Tahoma"/>
            <family val="2"/>
          </rPr>
          <t xml:space="preserve">There is a significant difference between this cell and the following
</t>
        </r>
        <r>
          <rPr>
            <sz val="8"/>
            <rFont val="Tahoma"/>
            <family val="2"/>
          </rPr>
          <t>Plains</t>
        </r>
      </text>
    </comment>
    <comment ref="A161" authorId="0" shapeId="0" xr:uid="{697D53FC-BDD9-45A0-AEDE-C9D35C7831F7}">
      <text>
        <r>
          <rPr>
            <b/>
            <sz val="8"/>
            <rFont val="Tahoma"/>
            <family val="2"/>
          </rPr>
          <t>Column %: There is a significant relationship between the Column Variable(s) and this Row Variable</t>
        </r>
      </text>
    </comment>
    <comment ref="B163" authorId="0" shapeId="0" xr:uid="{22B35E10-FEBC-4E16-9A7F-6D25840A9EEC}">
      <text>
        <r>
          <rPr>
            <b/>
            <sz val="8"/>
            <rFont val="Tahoma"/>
            <family val="2"/>
          </rPr>
          <t xml:space="preserve">There is a significant difference between this cell and the following
</t>
        </r>
        <r>
          <rPr>
            <sz val="8"/>
            <rFont val="Tahoma"/>
            <family val="2"/>
          </rPr>
          <t>Western</t>
        </r>
      </text>
    </comment>
    <comment ref="B166" authorId="0" shapeId="0" xr:uid="{BCA6C5DD-2109-42D0-9140-93E9A150DAC1}">
      <text>
        <r>
          <rPr>
            <b/>
            <sz val="8"/>
            <rFont val="Tahoma"/>
            <family val="2"/>
          </rPr>
          <t xml:space="preserve">There is a significant difference between this cell and the following
</t>
        </r>
        <r>
          <rPr>
            <sz val="8"/>
            <rFont val="Tahoma"/>
            <family val="2"/>
          </rPr>
          <t>Atlantic
Great Lakes
Plains</t>
        </r>
      </text>
    </comment>
    <comment ref="B169" authorId="0" shapeId="0" xr:uid="{BC66E8DF-1340-45AE-A9BE-3C84B75E8723}">
      <text>
        <r>
          <rPr>
            <b/>
            <sz val="8"/>
            <rFont val="Tahoma"/>
            <family val="2"/>
          </rPr>
          <t xml:space="preserve">There is a significant difference between this cell and the following
</t>
        </r>
        <r>
          <rPr>
            <sz val="8"/>
            <rFont val="Tahoma"/>
            <family val="2"/>
          </rPr>
          <t>Atlantic
Great Lakes</t>
        </r>
      </text>
    </comment>
    <comment ref="B175" authorId="0" shapeId="0" xr:uid="{3A9BE8D2-936C-4A9D-99BC-BBD90AAF5DF1}">
      <text>
        <r>
          <rPr>
            <b/>
            <sz val="8"/>
            <rFont val="Tahoma"/>
            <family val="2"/>
          </rPr>
          <t xml:space="preserve">There is a significant difference between this cell and the following
</t>
        </r>
        <r>
          <rPr>
            <sz val="8"/>
            <rFont val="Tahoma"/>
            <family val="2"/>
          </rPr>
          <t>Plains
Western</t>
        </r>
      </text>
    </comment>
    <comment ref="A178" authorId="0" shapeId="0" xr:uid="{47DEB506-F1F1-47D8-9433-A1837A0C2749}">
      <text>
        <r>
          <rPr>
            <b/>
            <sz val="8"/>
            <rFont val="Tahoma"/>
            <family val="2"/>
          </rPr>
          <t>Column %: There is no significant relationship between the Column Variable(s) and this Row Variable</t>
        </r>
      </text>
    </comment>
    <comment ref="B180" authorId="0" shapeId="0" xr:uid="{EF768593-E024-438F-A8BF-04AB0D1CCF9F}">
      <text>
        <r>
          <rPr>
            <b/>
            <sz val="8"/>
            <rFont val="Tahoma"/>
            <family val="2"/>
          </rPr>
          <t xml:space="preserve">There is a significant difference between this cell and the following
</t>
        </r>
        <r>
          <rPr>
            <sz val="8"/>
            <rFont val="Tahoma"/>
            <family val="2"/>
          </rPr>
          <t>Atlantic
Great Lakes
Southern</t>
        </r>
      </text>
    </comment>
    <comment ref="B186" authorId="0" shapeId="0" xr:uid="{9CA3362E-4183-4920-B0E6-E4B1A4773129}">
      <text>
        <r>
          <rPr>
            <b/>
            <sz val="8"/>
            <rFont val="Tahoma"/>
            <family val="2"/>
          </rPr>
          <t xml:space="preserve">There is a significant difference between this cell and the following
</t>
        </r>
        <r>
          <rPr>
            <sz val="8"/>
            <rFont val="Tahoma"/>
            <family val="2"/>
          </rPr>
          <t>Atlantic
Southern
Western</t>
        </r>
      </text>
    </comment>
    <comment ref="A195" authorId="0" shapeId="0" xr:uid="{AAFB3DE3-8633-4CE0-9236-1C6AE202C8F3}">
      <text>
        <r>
          <rPr>
            <b/>
            <sz val="8"/>
            <rFont val="Tahoma"/>
            <family val="2"/>
          </rPr>
          <t>Column %: There is a significant relationship between the Column Variable(s) and this Row Variable</t>
        </r>
      </text>
    </comment>
    <comment ref="B200" authorId="0" shapeId="0" xr:uid="{CB7779AC-0C97-4C05-83A7-F807441ECC82}">
      <text>
        <r>
          <rPr>
            <b/>
            <sz val="8"/>
            <rFont val="Tahoma"/>
            <family val="2"/>
          </rPr>
          <t xml:space="preserve">There is a significant difference between this cell and the following
</t>
        </r>
        <r>
          <rPr>
            <sz val="8"/>
            <rFont val="Tahoma"/>
            <family val="2"/>
          </rPr>
          <t>Southern</t>
        </r>
      </text>
    </comment>
    <comment ref="B203" authorId="0" shapeId="0" xr:uid="{8D22A9FA-D255-43CE-9CB3-3B682205FDE7}">
      <text>
        <r>
          <rPr>
            <b/>
            <sz val="8"/>
            <rFont val="Tahoma"/>
            <family val="2"/>
          </rPr>
          <t xml:space="preserve">There is a significant difference between this cell and the following
</t>
        </r>
        <r>
          <rPr>
            <sz val="8"/>
            <rFont val="Tahoma"/>
            <family val="2"/>
          </rPr>
          <t>Plains</t>
        </r>
      </text>
    </comment>
    <comment ref="B206" authorId="0" shapeId="0" xr:uid="{1CC59D46-31B2-4244-8E72-B9FB43E1DF14}">
      <text>
        <r>
          <rPr>
            <b/>
            <sz val="8"/>
            <rFont val="Tahoma"/>
            <family val="2"/>
          </rPr>
          <t xml:space="preserve">There is a significant difference between this cell and the following
</t>
        </r>
        <r>
          <rPr>
            <sz val="8"/>
            <rFont val="Tahoma"/>
            <family val="2"/>
          </rPr>
          <t>Plains
Southern
Western</t>
        </r>
      </text>
    </comment>
    <comment ref="B209" authorId="0" shapeId="0" xr:uid="{56D57E2F-5BE0-4E2B-B97F-5485C3E152FD}">
      <text>
        <r>
          <rPr>
            <b/>
            <sz val="8"/>
            <rFont val="Tahoma"/>
            <family val="2"/>
          </rPr>
          <t xml:space="preserve">There is a significant difference between this cell and the following
</t>
        </r>
        <r>
          <rPr>
            <sz val="8"/>
            <rFont val="Tahoma"/>
            <family val="2"/>
          </rPr>
          <t>Great Lakes
Plains
Southern
Western</t>
        </r>
      </text>
    </comment>
    <comment ref="A212" authorId="0" shapeId="0" xr:uid="{1D915623-E5EE-4B9A-A38D-B29852760CFF}">
      <text>
        <r>
          <rPr>
            <b/>
            <sz val="8"/>
            <rFont val="Tahoma"/>
            <family val="2"/>
          </rPr>
          <t>Column %: There is no significant relationship between the Column Variable(s) and this Row Variable</t>
        </r>
      </text>
    </comment>
    <comment ref="B214" authorId="0" shapeId="0" xr:uid="{53FCF0CD-B5F2-4F6B-979A-C7FB1C66D726}">
      <text>
        <r>
          <rPr>
            <b/>
            <sz val="8"/>
            <rFont val="Tahoma"/>
            <family val="2"/>
          </rPr>
          <t xml:space="preserve">There is a significant difference between this cell and the following
</t>
        </r>
        <r>
          <rPr>
            <sz val="8"/>
            <rFont val="Tahoma"/>
            <family val="2"/>
          </rPr>
          <t>Plains
Southern</t>
        </r>
      </text>
    </comment>
    <comment ref="A229" authorId="0" shapeId="0" xr:uid="{E1A21A68-AF60-4299-9DB9-90D4A247FD14}">
      <text>
        <r>
          <rPr>
            <b/>
            <sz val="8"/>
            <rFont val="Tahoma"/>
            <family val="2"/>
          </rPr>
          <t>Column %: There is a significant relationship between the Column Variable(s) and this Row Variable</t>
        </r>
      </text>
    </comment>
    <comment ref="B231" authorId="0" shapeId="0" xr:uid="{349B9221-A2EC-47BC-B6D4-AB542AE1F1C9}">
      <text>
        <r>
          <rPr>
            <b/>
            <sz val="8"/>
            <rFont val="Tahoma"/>
            <family val="2"/>
          </rPr>
          <t xml:space="preserve">There is a significant difference between this cell and the following
</t>
        </r>
        <r>
          <rPr>
            <sz val="8"/>
            <rFont val="Tahoma"/>
            <family val="2"/>
          </rPr>
          <t>Plains
Southern</t>
        </r>
      </text>
    </comment>
    <comment ref="B237" authorId="0" shapeId="0" xr:uid="{9F9F1C53-D863-4FE3-AE68-6D154211B202}">
      <text>
        <r>
          <rPr>
            <b/>
            <sz val="8"/>
            <rFont val="Tahoma"/>
            <family val="2"/>
          </rPr>
          <t xml:space="preserve">There is a significant difference between this cell and the following
</t>
        </r>
        <r>
          <rPr>
            <sz val="8"/>
            <rFont val="Tahoma"/>
            <family val="2"/>
          </rPr>
          <t>Plains</t>
        </r>
      </text>
    </comment>
    <comment ref="B243" authorId="0" shapeId="0" xr:uid="{4AC53D88-C4EF-402C-8B4C-BA9C9D2ECE2C}">
      <text>
        <r>
          <rPr>
            <b/>
            <sz val="8"/>
            <rFont val="Tahoma"/>
            <family val="2"/>
          </rPr>
          <t xml:space="preserve">There is a significant difference between this cell and the following
</t>
        </r>
        <r>
          <rPr>
            <sz val="8"/>
            <rFont val="Tahoma"/>
            <family val="2"/>
          </rPr>
          <t>Great Lakes</t>
        </r>
      </text>
    </comment>
    <comment ref="A246" authorId="0" shapeId="0" xr:uid="{A1189FD3-6E99-42D1-8B9F-FC824714D8F7}">
      <text>
        <r>
          <rPr>
            <b/>
            <sz val="8"/>
            <rFont val="Tahoma"/>
            <family val="2"/>
          </rPr>
          <t>Column %: There is no significant relationship between the Column Variable(s) and this Row Variable</t>
        </r>
      </text>
    </comment>
    <comment ref="A263" authorId="0" shapeId="0" xr:uid="{99427A00-4960-45C2-9DB7-B7B50F3A863C}">
      <text>
        <r>
          <rPr>
            <b/>
            <sz val="8"/>
            <rFont val="Tahoma"/>
            <family val="2"/>
          </rPr>
          <t>Column %: There is no significant relationship between the Column Variable(s) and this Row Variable</t>
        </r>
      </text>
    </comment>
    <comment ref="B265" authorId="0" shapeId="0" xr:uid="{5AD35ECB-9029-4BA0-8E1A-6897F477F185}">
      <text>
        <r>
          <rPr>
            <b/>
            <sz val="8"/>
            <rFont val="Tahoma"/>
            <family val="2"/>
          </rPr>
          <t xml:space="preserve">There is a significant difference between this cell and the following
</t>
        </r>
        <r>
          <rPr>
            <sz val="8"/>
            <rFont val="Tahoma"/>
            <family val="2"/>
          </rPr>
          <t>Southern</t>
        </r>
      </text>
    </comment>
    <comment ref="B271" authorId="0" shapeId="0" xr:uid="{AAFA83D5-5189-4349-AFE6-53867FE02509}">
      <text>
        <r>
          <rPr>
            <b/>
            <sz val="8"/>
            <rFont val="Tahoma"/>
            <family val="2"/>
          </rPr>
          <t xml:space="preserve">There is a significant difference between this cell and the following
</t>
        </r>
        <r>
          <rPr>
            <sz val="8"/>
            <rFont val="Tahoma"/>
            <family val="2"/>
          </rPr>
          <t>Southern</t>
        </r>
      </text>
    </comment>
    <comment ref="A280" authorId="0" shapeId="0" xr:uid="{7BF62BDD-F7D8-482C-BE5C-41377C7D3360}">
      <text>
        <r>
          <rPr>
            <b/>
            <sz val="8"/>
            <rFont val="Tahoma"/>
            <family val="2"/>
          </rPr>
          <t>Column %: There is no significant relationship between the Column Variable(s) and this Row Variable</t>
        </r>
      </text>
    </comment>
    <comment ref="A297" authorId="0" shapeId="0" xr:uid="{DA8A6EE8-AE69-47CD-97FA-F69091AC6055}">
      <text>
        <r>
          <rPr>
            <b/>
            <sz val="8"/>
            <rFont val="Tahoma"/>
            <family val="2"/>
          </rPr>
          <t>Column %: There is no significant relationship between the Column Variable(s) and this Row Variable</t>
        </r>
      </text>
    </comment>
    <comment ref="A314" authorId="0" shapeId="0" xr:uid="{A3EEDD95-9196-4D57-82C9-1108A0541AB2}">
      <text>
        <r>
          <rPr>
            <b/>
            <sz val="8"/>
            <rFont val="Tahoma"/>
            <family val="2"/>
          </rPr>
          <t>Column %: There is no significant relationship between the Column Variable(s) and this Row Variable</t>
        </r>
      </text>
    </comment>
    <comment ref="B319" authorId="0" shapeId="0" xr:uid="{0028E4BF-7728-4086-80DD-A7FB64EA9910}">
      <text>
        <r>
          <rPr>
            <b/>
            <sz val="8"/>
            <rFont val="Tahoma"/>
            <family val="2"/>
          </rPr>
          <t xml:space="preserve">There is a significant difference between this cell and the following
</t>
        </r>
        <r>
          <rPr>
            <sz val="8"/>
            <rFont val="Tahoma"/>
            <family val="2"/>
          </rPr>
          <t>Great Lakes
Southern
Western</t>
        </r>
      </text>
    </comment>
    <comment ref="A331" authorId="0" shapeId="0" xr:uid="{249F5867-568E-451C-BBC0-B18328635413}">
      <text>
        <r>
          <rPr>
            <b/>
            <sz val="8"/>
            <rFont val="Tahoma"/>
            <family val="2"/>
          </rPr>
          <t>Column %: There is no significant relationship between the Column Variable(s) and this Row Variable</t>
        </r>
      </text>
    </comment>
    <comment ref="A348" authorId="0" shapeId="0" xr:uid="{E7355865-456E-4AC0-8907-9A1D998ADB3B}">
      <text>
        <r>
          <rPr>
            <b/>
            <sz val="8"/>
            <rFont val="Tahoma"/>
            <family val="2"/>
          </rPr>
          <t>Column %: There is no significant relationship between the Column Variable(s) and this Row Variable</t>
        </r>
      </text>
    </comment>
    <comment ref="B353" authorId="0" shapeId="0" xr:uid="{DB4FF4D9-6F51-464A-852D-E3BF57DCF932}">
      <text>
        <r>
          <rPr>
            <b/>
            <sz val="8"/>
            <rFont val="Tahoma"/>
            <family val="2"/>
          </rPr>
          <t xml:space="preserve">There is a significant difference between this cell and the following
</t>
        </r>
        <r>
          <rPr>
            <sz val="8"/>
            <rFont val="Tahoma"/>
            <family val="2"/>
          </rPr>
          <t>Southern</t>
        </r>
      </text>
    </comment>
    <comment ref="B365" authorId="0" shapeId="0" xr:uid="{6072055D-729E-425A-BBCE-63144252471F}">
      <text>
        <r>
          <rPr>
            <b/>
            <sz val="8"/>
            <rFont val="Tahoma"/>
            <family val="2"/>
          </rPr>
          <t xml:space="preserve">There is a significant difference between this cell and the following
</t>
        </r>
        <r>
          <rPr>
            <sz val="8"/>
            <rFont val="Tahoma"/>
            <family val="2"/>
          </rPr>
          <t>Southern</t>
        </r>
      </text>
    </comment>
    <comment ref="A383" authorId="0" shapeId="0" xr:uid="{1E4C18BA-CAE8-4EE8-99B4-ABC768E0B22B}">
      <text>
        <r>
          <rPr>
            <b/>
            <sz val="8"/>
            <rFont val="Tahoma"/>
            <family val="2"/>
          </rPr>
          <t>Column %: There is a significant relationship between the Column Variable(s) and this Row Variable</t>
        </r>
      </text>
    </comment>
    <comment ref="B385" authorId="0" shapeId="0" xr:uid="{7B6EA8C5-B64E-467F-BC43-0CD8F2DED80E}">
      <text>
        <r>
          <rPr>
            <b/>
            <sz val="8"/>
            <rFont val="Tahoma"/>
            <family val="2"/>
          </rPr>
          <t xml:space="preserve">There is a significant difference between this cell and the following
</t>
        </r>
        <r>
          <rPr>
            <sz val="8"/>
            <rFont val="Tahoma"/>
            <family val="2"/>
          </rPr>
          <t>Plains
Southern</t>
        </r>
      </text>
    </comment>
    <comment ref="B397" authorId="0" shapeId="0" xr:uid="{5C49D31C-6A70-4197-A8B4-97662782F9E2}">
      <text>
        <r>
          <rPr>
            <b/>
            <sz val="8"/>
            <rFont val="Tahoma"/>
            <family val="2"/>
          </rPr>
          <t xml:space="preserve">There is a significant difference between this cell and the following
</t>
        </r>
        <r>
          <rPr>
            <sz val="8"/>
            <rFont val="Tahoma"/>
            <family val="2"/>
          </rPr>
          <t>Southern</t>
        </r>
      </text>
    </comment>
    <comment ref="B412" authorId="0" shapeId="0" xr:uid="{BE4DEC8E-55BB-458D-94BF-04EC6335E757}">
      <text>
        <r>
          <rPr>
            <b/>
            <sz val="8"/>
            <rFont val="Tahoma"/>
            <family val="2"/>
          </rPr>
          <t xml:space="preserve">There is a significant difference between this cell and the following
</t>
        </r>
        <r>
          <rPr>
            <sz val="8"/>
            <rFont val="Tahoma"/>
            <family val="2"/>
          </rPr>
          <t>Southern</t>
        </r>
      </text>
    </comment>
    <comment ref="A418" authorId="0" shapeId="0" xr:uid="{16425B4F-F5D0-44BF-8018-06C569A9D9B2}">
      <text>
        <r>
          <rPr>
            <b/>
            <sz val="8"/>
            <rFont val="Tahoma"/>
            <family val="2"/>
          </rPr>
          <t>Column %: There is no significant relationship between the Column Variable(s) and this Row Variable</t>
        </r>
      </text>
    </comment>
    <comment ref="B420" authorId="0" shapeId="0" xr:uid="{65608B29-2E06-4529-B862-463B5E02C739}">
      <text>
        <r>
          <rPr>
            <b/>
            <sz val="8"/>
            <rFont val="Tahoma"/>
            <family val="2"/>
          </rPr>
          <t xml:space="preserve">There is a significant difference between this cell and the following
</t>
        </r>
        <r>
          <rPr>
            <sz val="8"/>
            <rFont val="Tahoma"/>
            <family val="2"/>
          </rPr>
          <t>Great Lakes</t>
        </r>
      </text>
    </comment>
    <comment ref="B438" authorId="0" shapeId="0" xr:uid="{6DE9DC2D-103B-43F9-BA26-AC36DFC59B36}">
      <text>
        <r>
          <rPr>
            <b/>
            <sz val="8"/>
            <rFont val="Tahoma"/>
            <family val="2"/>
          </rPr>
          <t xml:space="preserve">There is a significant difference between this cell and the following
</t>
        </r>
        <r>
          <rPr>
            <sz val="8"/>
            <rFont val="Tahoma"/>
            <family val="2"/>
          </rPr>
          <t>Plains
Southern</t>
        </r>
      </text>
    </comment>
    <comment ref="A453" authorId="0" shapeId="0" xr:uid="{17063FB4-0E13-46C9-AF6F-B43646FA4B03}">
      <text>
        <r>
          <rPr>
            <b/>
            <sz val="8"/>
            <rFont val="Tahoma"/>
            <family val="2"/>
          </rPr>
          <t>Column %: There is a significant relationship between the Column Variable(s) and this Row Variable</t>
        </r>
      </text>
    </comment>
    <comment ref="B470" authorId="0" shapeId="0" xr:uid="{0BEC7EE4-5A23-401D-B517-9DF712D83777}">
      <text>
        <r>
          <rPr>
            <b/>
            <sz val="8"/>
            <rFont val="Tahoma"/>
            <family val="2"/>
          </rPr>
          <t xml:space="preserve">There is a significant difference between this cell and the following
</t>
        </r>
        <r>
          <rPr>
            <sz val="8"/>
            <rFont val="Tahoma"/>
            <family val="2"/>
          </rPr>
          <t>Plains</t>
        </r>
      </text>
    </comment>
    <comment ref="B473" authorId="0" shapeId="0" xr:uid="{9DD362DF-B6A4-4C79-B711-ABD025D10724}">
      <text>
        <r>
          <rPr>
            <b/>
            <sz val="8"/>
            <rFont val="Tahoma"/>
            <family val="2"/>
          </rPr>
          <t xml:space="preserve">There is a significant difference between this cell and the following
</t>
        </r>
        <r>
          <rPr>
            <sz val="8"/>
            <rFont val="Tahoma"/>
            <family val="2"/>
          </rPr>
          <t>Southern</t>
        </r>
      </text>
    </comment>
    <comment ref="B476" authorId="0" shapeId="0" xr:uid="{8C637AB4-DCAD-4D38-9920-02735AD19BB3}">
      <text>
        <r>
          <rPr>
            <b/>
            <sz val="8"/>
            <rFont val="Tahoma"/>
            <family val="2"/>
          </rPr>
          <t xml:space="preserve">There is a significant difference between this cell and the following
</t>
        </r>
        <r>
          <rPr>
            <sz val="8"/>
            <rFont val="Tahoma"/>
            <family val="2"/>
          </rPr>
          <t>Western</t>
        </r>
      </text>
    </comment>
    <comment ref="B479" authorId="0" shapeId="0" xr:uid="{72672CC4-534A-4032-B090-91D3D99F763E}">
      <text>
        <r>
          <rPr>
            <b/>
            <sz val="8"/>
            <rFont val="Tahoma"/>
            <family val="2"/>
          </rPr>
          <t xml:space="preserve">There is a significant difference between this cell and the following
</t>
        </r>
        <r>
          <rPr>
            <sz val="8"/>
            <rFont val="Tahoma"/>
            <family val="2"/>
          </rPr>
          <t>Atlantic
Great Lakes</t>
        </r>
      </text>
    </comment>
    <comment ref="B485" authorId="0" shapeId="0" xr:uid="{41A210C8-1724-425E-AFAA-0F8629E376E1}">
      <text>
        <r>
          <rPr>
            <b/>
            <sz val="8"/>
            <rFont val="Tahoma"/>
            <family val="2"/>
          </rPr>
          <t xml:space="preserve">There is a significant difference between this cell and the following
</t>
        </r>
        <r>
          <rPr>
            <sz val="8"/>
            <rFont val="Tahoma"/>
            <family val="2"/>
          </rPr>
          <t>Plains
Southern</t>
        </r>
      </text>
    </comment>
    <comment ref="A488" authorId="0" shapeId="0" xr:uid="{5611B057-9375-40C8-B7B7-F149A567B5BA}">
      <text>
        <r>
          <rPr>
            <b/>
            <sz val="8"/>
            <rFont val="Tahoma"/>
            <family val="2"/>
          </rPr>
          <t>Column %: There is a significant relationship between the Column Variable(s) and this Row Variable</t>
        </r>
      </text>
    </comment>
    <comment ref="B490" authorId="0" shapeId="0" xr:uid="{CC2EA331-8A6B-4DD6-887A-BC87BEC576AE}">
      <text>
        <r>
          <rPr>
            <b/>
            <sz val="8"/>
            <rFont val="Tahoma"/>
            <family val="2"/>
          </rPr>
          <t xml:space="preserve">There is a significant difference between this cell and the following
</t>
        </r>
        <r>
          <rPr>
            <sz val="8"/>
            <rFont val="Tahoma"/>
            <family val="2"/>
          </rPr>
          <t>Southern
Western</t>
        </r>
      </text>
    </comment>
    <comment ref="B493" authorId="0" shapeId="0" xr:uid="{5A4484A7-F05D-4F69-815E-8024A7795304}">
      <text>
        <r>
          <rPr>
            <b/>
            <sz val="8"/>
            <rFont val="Tahoma"/>
            <family val="2"/>
          </rPr>
          <t xml:space="preserve">There is a significant difference between this cell and the following
</t>
        </r>
        <r>
          <rPr>
            <sz val="8"/>
            <rFont val="Tahoma"/>
            <family val="2"/>
          </rPr>
          <t>Southern</t>
        </r>
      </text>
    </comment>
    <comment ref="B496" authorId="0" shapeId="0" xr:uid="{877B35A4-AFA9-413D-97A8-E8C78120FB5E}">
      <text>
        <r>
          <rPr>
            <b/>
            <sz val="8"/>
            <rFont val="Tahoma"/>
            <family val="2"/>
          </rPr>
          <t xml:space="preserve">There is a significant difference between this cell and the following
</t>
        </r>
        <r>
          <rPr>
            <sz val="8"/>
            <rFont val="Tahoma"/>
            <family val="2"/>
          </rPr>
          <t>Atlantic
Plains</t>
        </r>
      </text>
    </comment>
    <comment ref="B499" authorId="0" shapeId="0" xr:uid="{B510E250-2B61-4CD8-8DE9-F7ECCC2BCCEE}">
      <text>
        <r>
          <rPr>
            <b/>
            <sz val="8"/>
            <rFont val="Tahoma"/>
            <family val="2"/>
          </rPr>
          <t xml:space="preserve">There is a significant difference between this cell and the following
</t>
        </r>
        <r>
          <rPr>
            <sz val="8"/>
            <rFont val="Tahoma"/>
            <family val="2"/>
          </rPr>
          <t>Atlantic</t>
        </r>
      </text>
    </comment>
    <comment ref="B508" authorId="0" shapeId="0" xr:uid="{EE1FD8AD-0E06-4871-B4FD-05A37439ECA4}">
      <text>
        <r>
          <rPr>
            <b/>
            <sz val="8"/>
            <rFont val="Tahoma"/>
            <family val="2"/>
          </rPr>
          <t xml:space="preserve">There is a significant difference between this cell and the following
</t>
        </r>
        <r>
          <rPr>
            <sz val="8"/>
            <rFont val="Tahoma"/>
            <family val="2"/>
          </rPr>
          <t>Great Lakes
Plains</t>
        </r>
      </text>
    </comment>
    <comment ref="B517" authorId="0" shapeId="0" xr:uid="{9023D245-2C9A-4903-99B9-9A7C0FD0D4BC}">
      <text>
        <r>
          <rPr>
            <b/>
            <sz val="8"/>
            <rFont val="Tahoma"/>
            <family val="2"/>
          </rPr>
          <t xml:space="preserve">There is a significant difference between this cell and the following
</t>
        </r>
        <r>
          <rPr>
            <sz val="8"/>
            <rFont val="Tahoma"/>
            <family val="2"/>
          </rPr>
          <t>Southern</t>
        </r>
      </text>
    </comment>
    <comment ref="B520" authorId="0" shapeId="0" xr:uid="{2C4EBA56-6BFD-42F4-AF77-572FB52D885C}">
      <text>
        <r>
          <rPr>
            <b/>
            <sz val="8"/>
            <rFont val="Tahoma"/>
            <family val="2"/>
          </rPr>
          <t xml:space="preserve">There is a significant difference between this cell and the following
</t>
        </r>
        <r>
          <rPr>
            <sz val="8"/>
            <rFont val="Tahoma"/>
            <family val="2"/>
          </rPr>
          <t>Western</t>
        </r>
      </text>
    </comment>
    <comment ref="A523" authorId="0" shapeId="0" xr:uid="{96284FB3-4633-44EA-9A66-8776F30946F0}">
      <text>
        <r>
          <rPr>
            <b/>
            <sz val="8"/>
            <rFont val="Tahoma"/>
            <family val="2"/>
          </rPr>
          <t>Column %: There is a significant relationship between the Column Variable(s) and this Row Variable</t>
        </r>
      </text>
    </comment>
    <comment ref="B525" authorId="0" shapeId="0" xr:uid="{34ED5853-94C8-40E9-8A76-CA1BC7BC38DA}">
      <text>
        <r>
          <rPr>
            <b/>
            <sz val="8"/>
            <rFont val="Tahoma"/>
            <family val="2"/>
          </rPr>
          <t xml:space="preserve">There is a significant difference between this cell and the following
</t>
        </r>
        <r>
          <rPr>
            <sz val="8"/>
            <rFont val="Tahoma"/>
            <family val="2"/>
          </rPr>
          <t>Plains
Southern</t>
        </r>
      </text>
    </comment>
    <comment ref="B531" authorId="0" shapeId="0" xr:uid="{E938A921-BE08-4274-9664-5B3C1EFB6685}">
      <text>
        <r>
          <rPr>
            <b/>
            <sz val="8"/>
            <rFont val="Tahoma"/>
            <family val="2"/>
          </rPr>
          <t xml:space="preserve">There is a significant difference between this cell and the following
</t>
        </r>
        <r>
          <rPr>
            <sz val="8"/>
            <rFont val="Tahoma"/>
            <family val="2"/>
          </rPr>
          <t>Plains
Western</t>
        </r>
      </text>
    </comment>
    <comment ref="B540" authorId="0" shapeId="0" xr:uid="{6E89844A-F1D8-442A-A5CE-B1200C362C0F}">
      <text>
        <r>
          <rPr>
            <b/>
            <sz val="8"/>
            <rFont val="Tahoma"/>
            <family val="2"/>
          </rPr>
          <t xml:space="preserve">There is a significant difference between this cell and the following
</t>
        </r>
        <r>
          <rPr>
            <sz val="8"/>
            <rFont val="Tahoma"/>
            <family val="2"/>
          </rPr>
          <t>Southern</t>
        </r>
      </text>
    </comment>
    <comment ref="B549" authorId="0" shapeId="0" xr:uid="{DB384762-C970-445C-B18D-9C0A54400C0B}">
      <text>
        <r>
          <rPr>
            <b/>
            <sz val="8"/>
            <rFont val="Tahoma"/>
            <family val="2"/>
          </rPr>
          <t xml:space="preserve">There is a significant difference between this cell and the following
</t>
        </r>
        <r>
          <rPr>
            <sz val="8"/>
            <rFont val="Tahoma"/>
            <family val="2"/>
          </rPr>
          <t>Plains</t>
        </r>
      </text>
    </comment>
    <comment ref="B555" authorId="0" shapeId="0" xr:uid="{7DB5F587-7569-4745-8135-B474771C7F31}">
      <text>
        <r>
          <rPr>
            <b/>
            <sz val="8"/>
            <rFont val="Tahoma"/>
            <family val="2"/>
          </rPr>
          <t xml:space="preserve">There is a significant difference between this cell and the following
</t>
        </r>
        <r>
          <rPr>
            <sz val="8"/>
            <rFont val="Tahoma"/>
            <family val="2"/>
          </rPr>
          <t>Southern</t>
        </r>
      </text>
    </comment>
    <comment ref="A558" authorId="0" shapeId="0" xr:uid="{3BB94FC7-C551-4EA9-8D09-DA7B554F2E2C}">
      <text>
        <r>
          <rPr>
            <b/>
            <sz val="8"/>
            <rFont val="Tahoma"/>
            <family val="2"/>
          </rPr>
          <t>Column %: There is a significant relationship between the Column Variable(s) and this Row Variable</t>
        </r>
      </text>
    </comment>
    <comment ref="B563" authorId="0" shapeId="0" xr:uid="{6ADBD5AB-5E3B-42D2-9C61-80FF11B3462A}">
      <text>
        <r>
          <rPr>
            <b/>
            <sz val="8"/>
            <rFont val="Tahoma"/>
            <family val="2"/>
          </rPr>
          <t xml:space="preserve">There is a significant difference between this cell and the following
</t>
        </r>
        <r>
          <rPr>
            <sz val="8"/>
            <rFont val="Tahoma"/>
            <family val="2"/>
          </rPr>
          <t>Western</t>
        </r>
      </text>
    </comment>
    <comment ref="B569" authorId="0" shapeId="0" xr:uid="{25677F17-CBA3-44C8-9581-86840C3F7293}">
      <text>
        <r>
          <rPr>
            <b/>
            <sz val="8"/>
            <rFont val="Tahoma"/>
            <family val="2"/>
          </rPr>
          <t xml:space="preserve">There is a significant difference between this cell and the following
</t>
        </r>
        <r>
          <rPr>
            <sz val="8"/>
            <rFont val="Tahoma"/>
            <family val="2"/>
          </rPr>
          <t>Atlantic
Great Lakes
Western</t>
        </r>
      </text>
    </comment>
    <comment ref="B572" authorId="0" shapeId="0" xr:uid="{79E79C50-D5F1-4B01-8A89-6A01F67C330B}">
      <text>
        <r>
          <rPr>
            <b/>
            <sz val="8"/>
            <rFont val="Tahoma"/>
            <family val="2"/>
          </rPr>
          <t xml:space="preserve">There is a significant difference between this cell and the following
</t>
        </r>
        <r>
          <rPr>
            <sz val="8"/>
            <rFont val="Tahoma"/>
            <family val="2"/>
          </rPr>
          <t>Western</t>
        </r>
      </text>
    </comment>
    <comment ref="B575" authorId="0" shapeId="0" xr:uid="{81664739-6EDB-462F-8ADC-8EC7D4969634}">
      <text>
        <r>
          <rPr>
            <b/>
            <sz val="8"/>
            <rFont val="Tahoma"/>
            <family val="2"/>
          </rPr>
          <t xml:space="preserve">There is a significant difference between this cell and the following
</t>
        </r>
        <r>
          <rPr>
            <sz val="8"/>
            <rFont val="Tahoma"/>
            <family val="2"/>
          </rPr>
          <t>Great Lakes</t>
        </r>
      </text>
    </comment>
    <comment ref="B578" authorId="0" shapeId="0" xr:uid="{6CF937EF-DC7A-40DF-BB9F-708E290EE6E3}">
      <text>
        <r>
          <rPr>
            <b/>
            <sz val="8"/>
            <rFont val="Tahoma"/>
            <family val="2"/>
          </rPr>
          <t xml:space="preserve">There is a significant difference between this cell and the following
</t>
        </r>
        <r>
          <rPr>
            <sz val="8"/>
            <rFont val="Tahoma"/>
            <family val="2"/>
          </rPr>
          <t>Western</t>
        </r>
      </text>
    </comment>
    <comment ref="A593" authorId="0" shapeId="0" xr:uid="{DD12A3DD-A053-4746-94A3-37A0CFE27687}">
      <text>
        <r>
          <rPr>
            <b/>
            <sz val="8"/>
            <rFont val="Tahoma"/>
            <family val="2"/>
          </rPr>
          <t>Column %: There is a significant relationship between the Column Variable(s) and this Row Variable</t>
        </r>
      </text>
    </comment>
    <comment ref="B601" authorId="0" shapeId="0" xr:uid="{E89EA2C1-04D9-48EB-B8C2-21760AF43D26}">
      <text>
        <r>
          <rPr>
            <b/>
            <sz val="8"/>
            <rFont val="Tahoma"/>
            <family val="2"/>
          </rPr>
          <t xml:space="preserve">There is a significant difference between this cell and the following
</t>
        </r>
        <r>
          <rPr>
            <sz val="8"/>
            <rFont val="Tahoma"/>
            <family val="2"/>
          </rPr>
          <t>Plains</t>
        </r>
      </text>
    </comment>
    <comment ref="B607" authorId="0" shapeId="0" xr:uid="{117D7927-2DA3-43F5-A21B-F7FD8C1D6957}">
      <text>
        <r>
          <rPr>
            <b/>
            <sz val="8"/>
            <rFont val="Tahoma"/>
            <family val="2"/>
          </rPr>
          <t xml:space="preserve">There is a significant difference between this cell and the following
</t>
        </r>
        <r>
          <rPr>
            <sz val="8"/>
            <rFont val="Tahoma"/>
            <family val="2"/>
          </rPr>
          <t>Western</t>
        </r>
      </text>
    </comment>
    <comment ref="B616" authorId="0" shapeId="0" xr:uid="{857CE6F3-FBB9-4BC9-9CCD-7063B75DFB59}">
      <text>
        <r>
          <rPr>
            <b/>
            <sz val="8"/>
            <rFont val="Tahoma"/>
            <family val="2"/>
          </rPr>
          <t xml:space="preserve">There is a significant difference between this cell and the following
</t>
        </r>
        <r>
          <rPr>
            <sz val="8"/>
            <rFont val="Tahoma"/>
            <family val="2"/>
          </rPr>
          <t>Western</t>
        </r>
      </text>
    </comment>
    <comment ref="B622" authorId="0" shapeId="0" xr:uid="{A6E77F8F-FAE8-40D6-B1A1-3718313C8762}">
      <text>
        <r>
          <rPr>
            <b/>
            <sz val="8"/>
            <rFont val="Tahoma"/>
            <family val="2"/>
          </rPr>
          <t xml:space="preserve">There is a significant difference between this cell and the following
</t>
        </r>
        <r>
          <rPr>
            <sz val="8"/>
            <rFont val="Tahoma"/>
            <family val="2"/>
          </rPr>
          <t>Great Lakes
Plains
Southern
Western</t>
        </r>
      </text>
    </comment>
    <comment ref="A628" authorId="0" shapeId="0" xr:uid="{064B2FC5-F9D3-46ED-B4BE-EDE7719E7F4E}">
      <text>
        <r>
          <rPr>
            <b/>
            <sz val="8"/>
            <rFont val="Tahoma"/>
            <family val="2"/>
          </rPr>
          <t>Column %: There is a significant relationship between the Column Variable(s) and this Row Variable</t>
        </r>
      </text>
    </comment>
    <comment ref="B636" authorId="0" shapeId="0" xr:uid="{28B9A92F-3FF7-4032-9D17-5D16173B839A}">
      <text>
        <r>
          <rPr>
            <b/>
            <sz val="8"/>
            <rFont val="Tahoma"/>
            <family val="2"/>
          </rPr>
          <t xml:space="preserve">There is a significant difference between this cell and the following
</t>
        </r>
        <r>
          <rPr>
            <sz val="8"/>
            <rFont val="Tahoma"/>
            <family val="2"/>
          </rPr>
          <t>Western</t>
        </r>
      </text>
    </comment>
    <comment ref="B651" authorId="0" shapeId="0" xr:uid="{124C55A3-1CDD-46D2-81D1-08D1CA860616}">
      <text>
        <r>
          <rPr>
            <b/>
            <sz val="8"/>
            <rFont val="Tahoma"/>
            <family val="2"/>
          </rPr>
          <t xml:space="preserve">There is a significant difference between this cell and the following
</t>
        </r>
        <r>
          <rPr>
            <sz val="8"/>
            <rFont val="Tahoma"/>
            <family val="2"/>
          </rPr>
          <t>Plains
Southern</t>
        </r>
      </text>
    </comment>
    <comment ref="B654" authorId="0" shapeId="0" xr:uid="{B1BBDD63-6D6A-406B-BC63-80E590A16EF0}">
      <text>
        <r>
          <rPr>
            <b/>
            <sz val="8"/>
            <rFont val="Tahoma"/>
            <family val="2"/>
          </rPr>
          <t xml:space="preserve">There is a significant difference between this cell and the following
</t>
        </r>
        <r>
          <rPr>
            <sz val="8"/>
            <rFont val="Tahoma"/>
            <family val="2"/>
          </rPr>
          <t>Western</t>
        </r>
      </text>
    </comment>
    <comment ref="B660" authorId="0" shapeId="0" xr:uid="{E8E99C0F-15ED-40E8-8F14-83C95F3C278E}">
      <text>
        <r>
          <rPr>
            <b/>
            <sz val="8"/>
            <rFont val="Tahoma"/>
            <family val="2"/>
          </rPr>
          <t xml:space="preserve">There is a significant difference between this cell and the following
</t>
        </r>
        <r>
          <rPr>
            <sz val="8"/>
            <rFont val="Tahoma"/>
            <family val="2"/>
          </rPr>
          <t>Western</t>
        </r>
      </text>
    </comment>
    <comment ref="A663" authorId="0" shapeId="0" xr:uid="{B0F499D0-3C41-414D-8E6A-64D238F1CBB3}">
      <text>
        <r>
          <rPr>
            <b/>
            <sz val="8"/>
            <rFont val="Tahoma"/>
            <family val="2"/>
          </rPr>
          <t>Column %: There is no significant relationship between the Column Variable(s) and this Row Variable</t>
        </r>
      </text>
    </comment>
    <comment ref="B683" authorId="0" shapeId="0" xr:uid="{8AE5C187-156E-4FFA-9967-B5ECADA5CE02}">
      <text>
        <r>
          <rPr>
            <b/>
            <sz val="8"/>
            <rFont val="Tahoma"/>
            <family val="2"/>
          </rPr>
          <t xml:space="preserve">There is a significant difference between this cell and the following
</t>
        </r>
        <r>
          <rPr>
            <sz val="8"/>
            <rFont val="Tahoma"/>
            <family val="2"/>
          </rPr>
          <t>Western</t>
        </r>
      </text>
    </comment>
    <comment ref="B689" authorId="0" shapeId="0" xr:uid="{EE14D43F-A8D9-4309-89E8-FDC87CA58DB9}">
      <text>
        <r>
          <rPr>
            <b/>
            <sz val="8"/>
            <rFont val="Tahoma"/>
            <family val="2"/>
          </rPr>
          <t xml:space="preserve">There is a significant difference between this cell and the following
</t>
        </r>
        <r>
          <rPr>
            <sz val="8"/>
            <rFont val="Tahoma"/>
            <family val="2"/>
          </rPr>
          <t>Western</t>
        </r>
      </text>
    </comment>
    <comment ref="B692" authorId="0" shapeId="0" xr:uid="{11F935E6-4EC4-4D4D-B094-810758078CCF}">
      <text>
        <r>
          <rPr>
            <b/>
            <sz val="8"/>
            <rFont val="Tahoma"/>
            <family val="2"/>
          </rPr>
          <t xml:space="preserve">There is a significant difference between this cell and the following
</t>
        </r>
        <r>
          <rPr>
            <sz val="8"/>
            <rFont val="Tahoma"/>
            <family val="2"/>
          </rPr>
          <t>Western</t>
        </r>
      </text>
    </comment>
    <comment ref="A698" authorId="0" shapeId="0" xr:uid="{A8546800-7BCF-4B68-BD5F-72E886B2A548}">
      <text>
        <r>
          <rPr>
            <b/>
            <sz val="8"/>
            <rFont val="Tahoma"/>
            <family val="2"/>
          </rPr>
          <t>Column %: There is no significant relationship between the Column Variable(s) and this Row Variable</t>
        </r>
      </text>
    </comment>
    <comment ref="B724" authorId="0" shapeId="0" xr:uid="{4AFC208F-1E5E-4AA2-BE3A-99EBEEA23F41}">
      <text>
        <r>
          <rPr>
            <b/>
            <sz val="8"/>
            <rFont val="Tahoma"/>
            <family val="2"/>
          </rPr>
          <t xml:space="preserve">There is a significant difference between this cell and the following
</t>
        </r>
        <r>
          <rPr>
            <sz val="8"/>
            <rFont val="Tahoma"/>
            <family val="2"/>
          </rPr>
          <t>Great Lakes</t>
        </r>
      </text>
    </comment>
    <comment ref="B727" authorId="0" shapeId="0" xr:uid="{B29959FE-A89D-41FD-9433-C079592F1C2C}">
      <text>
        <r>
          <rPr>
            <b/>
            <sz val="8"/>
            <rFont val="Tahoma"/>
            <family val="2"/>
          </rPr>
          <t xml:space="preserve">There is a significant difference between this cell and the following
</t>
        </r>
        <r>
          <rPr>
            <sz val="8"/>
            <rFont val="Tahoma"/>
            <family val="2"/>
          </rPr>
          <t>Western</t>
        </r>
      </text>
    </comment>
    <comment ref="A733" authorId="0" shapeId="0" xr:uid="{24E1E8B1-3E3F-40B9-906F-8A71E41A3B4A}">
      <text>
        <r>
          <rPr>
            <b/>
            <sz val="8"/>
            <rFont val="Tahoma"/>
            <family val="2"/>
          </rPr>
          <t>Column %: There is no significant relationship between the Column Variable(s) and this Row Variable</t>
        </r>
      </text>
    </comment>
    <comment ref="B735" authorId="0" shapeId="0" xr:uid="{F93006F7-FC04-4212-B29C-F77D72E604D0}">
      <text>
        <r>
          <rPr>
            <b/>
            <sz val="8"/>
            <rFont val="Tahoma"/>
            <family val="2"/>
          </rPr>
          <t xml:space="preserve">There is a significant difference between this cell and the following
</t>
        </r>
        <r>
          <rPr>
            <sz val="8"/>
            <rFont val="Tahoma"/>
            <family val="2"/>
          </rPr>
          <t>Western</t>
        </r>
      </text>
    </comment>
    <comment ref="B744" authorId="0" shapeId="0" xr:uid="{3B4398AB-C17C-40A0-9174-21C664EE4E62}">
      <text>
        <r>
          <rPr>
            <b/>
            <sz val="8"/>
            <rFont val="Tahoma"/>
            <family val="2"/>
          </rPr>
          <t xml:space="preserve">There is a significant difference between this cell and the following
</t>
        </r>
        <r>
          <rPr>
            <sz val="8"/>
            <rFont val="Tahoma"/>
            <family val="2"/>
          </rPr>
          <t>Western</t>
        </r>
      </text>
    </comment>
    <comment ref="A750" authorId="0" shapeId="0" xr:uid="{78022441-0E01-46C7-BBBD-C680710037FA}">
      <text>
        <r>
          <rPr>
            <b/>
            <sz val="8"/>
            <rFont val="Tahoma"/>
            <family val="2"/>
          </rPr>
          <t>Column %: There is a significant relationship between the Column Variable(s) and this Row Variable</t>
        </r>
      </text>
    </comment>
    <comment ref="B752" authorId="0" shapeId="0" xr:uid="{6BC5A5F7-668F-4263-A9DF-E15EC60D32CC}">
      <text>
        <r>
          <rPr>
            <b/>
            <sz val="8"/>
            <rFont val="Tahoma"/>
            <family val="2"/>
          </rPr>
          <t xml:space="preserve">There is a significant difference between this cell and the following
</t>
        </r>
        <r>
          <rPr>
            <sz val="8"/>
            <rFont val="Tahoma"/>
            <family val="2"/>
          </rPr>
          <t>Southern</t>
        </r>
      </text>
    </comment>
    <comment ref="B764" authorId="0" shapeId="0" xr:uid="{1BBB42D1-D8D0-4668-B489-6C5948078C80}">
      <text>
        <r>
          <rPr>
            <b/>
            <sz val="8"/>
            <rFont val="Tahoma"/>
            <family val="2"/>
          </rPr>
          <t xml:space="preserve">There is a significant difference between this cell and the following
</t>
        </r>
        <r>
          <rPr>
            <sz val="8"/>
            <rFont val="Tahoma"/>
            <family val="2"/>
          </rPr>
          <t>Southern</t>
        </r>
      </text>
    </comment>
    <comment ref="A767" authorId="0" shapeId="0" xr:uid="{841BECAD-48B5-41D0-BD5C-7615CC80F716}">
      <text>
        <r>
          <rPr>
            <b/>
            <sz val="8"/>
            <rFont val="Tahoma"/>
            <family val="2"/>
          </rPr>
          <t>Column %: There is no significant relationship between the Column Variable(s) and this Row Variable</t>
        </r>
      </text>
    </comment>
    <comment ref="A784" authorId="0" shapeId="0" xr:uid="{A98A568C-89C1-49FA-8476-912164A9CC13}">
      <text>
        <r>
          <rPr>
            <b/>
            <sz val="8"/>
            <rFont val="Tahoma"/>
            <family val="2"/>
          </rPr>
          <t>Column %: There is no significant relationship between the Column Variable(s) and this Row Variable</t>
        </r>
      </text>
    </comment>
    <comment ref="B792" authorId="0" shapeId="0" xr:uid="{AE9B739C-D28E-4C75-A640-1AFE241265F2}">
      <text>
        <r>
          <rPr>
            <b/>
            <sz val="8"/>
            <rFont val="Tahoma"/>
            <family val="2"/>
          </rPr>
          <t xml:space="preserve">There is a significant difference between this cell and the following
</t>
        </r>
        <r>
          <rPr>
            <sz val="8"/>
            <rFont val="Tahoma"/>
            <family val="2"/>
          </rPr>
          <t>Plains</t>
        </r>
      </text>
    </comment>
    <comment ref="A801" authorId="0" shapeId="0" xr:uid="{188CD69C-5EE7-4461-8D00-557EC86376E7}">
      <text>
        <r>
          <rPr>
            <b/>
            <sz val="8"/>
            <rFont val="Tahoma"/>
            <family val="2"/>
          </rPr>
          <t>Column %: There is a significant relationship between the Column Variable(s) and this Row Variable</t>
        </r>
      </text>
    </comment>
    <comment ref="B803" authorId="0" shapeId="0" xr:uid="{88DF3B8B-2EA9-42BC-AF94-8D09F5E71456}">
      <text>
        <r>
          <rPr>
            <b/>
            <sz val="8"/>
            <rFont val="Tahoma"/>
            <family val="2"/>
          </rPr>
          <t xml:space="preserve">There is a significant difference between this cell and the following
</t>
        </r>
        <r>
          <rPr>
            <sz val="8"/>
            <rFont val="Tahoma"/>
            <family val="2"/>
          </rPr>
          <t>Western</t>
        </r>
      </text>
    </comment>
    <comment ref="B809" authorId="0" shapeId="0" xr:uid="{402F236C-71A9-4513-A6CC-52CD4C680851}">
      <text>
        <r>
          <rPr>
            <b/>
            <sz val="8"/>
            <rFont val="Tahoma"/>
            <family val="2"/>
          </rPr>
          <t xml:space="preserve">There is a significant difference between this cell and the following
</t>
        </r>
        <r>
          <rPr>
            <sz val="8"/>
            <rFont val="Tahoma"/>
            <family val="2"/>
          </rPr>
          <t>Atlantic
Plains
Southern
Western</t>
        </r>
      </text>
    </comment>
    <comment ref="B815" authorId="0" shapeId="0" xr:uid="{7F8B56C8-9C34-481D-9ABE-156F6F3A6CB2}">
      <text>
        <r>
          <rPr>
            <b/>
            <sz val="8"/>
            <rFont val="Tahoma"/>
            <family val="2"/>
          </rPr>
          <t xml:space="preserve">There is a significant difference between this cell and the following
</t>
        </r>
        <r>
          <rPr>
            <sz val="8"/>
            <rFont val="Tahoma"/>
            <family val="2"/>
          </rPr>
          <t>Atlantic
Western</t>
        </r>
      </text>
    </comment>
    <comment ref="A818" authorId="0" shapeId="0" xr:uid="{F9027FF0-D07A-47BD-9B05-C1174A7F8329}">
      <text>
        <r>
          <rPr>
            <b/>
            <sz val="8"/>
            <rFont val="Tahoma"/>
            <family val="2"/>
          </rPr>
          <t>Column %: There is a significant relationship between the Column Variable(s) and this Row Variable</t>
        </r>
      </text>
    </comment>
    <comment ref="B820" authorId="0" shapeId="0" xr:uid="{F180EF45-CBB9-4A48-883E-8519FF14C9DF}">
      <text>
        <r>
          <rPr>
            <b/>
            <sz val="8"/>
            <rFont val="Tahoma"/>
            <family val="2"/>
          </rPr>
          <t xml:space="preserve">There is a significant difference between this cell and the following
</t>
        </r>
        <r>
          <rPr>
            <sz val="8"/>
            <rFont val="Tahoma"/>
            <family val="2"/>
          </rPr>
          <t>Plains
Southern</t>
        </r>
      </text>
    </comment>
    <comment ref="B826" authorId="0" shapeId="0" xr:uid="{A049F4A4-4CD1-497E-80CB-1884E86E8414}">
      <text>
        <r>
          <rPr>
            <b/>
            <sz val="8"/>
            <rFont val="Tahoma"/>
            <family val="2"/>
          </rPr>
          <t xml:space="preserve">There is a significant difference between this cell and the following
</t>
        </r>
        <r>
          <rPr>
            <sz val="8"/>
            <rFont val="Tahoma"/>
            <family val="2"/>
          </rPr>
          <t>Southern</t>
        </r>
      </text>
    </comment>
    <comment ref="A835" authorId="0" shapeId="0" xr:uid="{FF849382-B8C4-466C-B2FB-DD3DC92183BF}">
      <text>
        <r>
          <rPr>
            <b/>
            <sz val="8"/>
            <rFont val="Tahoma"/>
            <family val="2"/>
          </rPr>
          <t>Column %: There is a significant relationship between the Column Variable(s) and this Row Variable</t>
        </r>
      </text>
    </comment>
    <comment ref="B843" authorId="0" shapeId="0" xr:uid="{0D0346E6-3DD7-44E0-B45C-FEC64F0B0F9D}">
      <text>
        <r>
          <rPr>
            <b/>
            <sz val="8"/>
            <rFont val="Tahoma"/>
            <family val="2"/>
          </rPr>
          <t xml:space="preserve">There is a significant difference between this cell and the following
</t>
        </r>
        <r>
          <rPr>
            <sz val="8"/>
            <rFont val="Tahoma"/>
            <family val="2"/>
          </rPr>
          <t>Atlantic
Plains
Southern</t>
        </r>
      </text>
    </comment>
    <comment ref="A852" authorId="0" shapeId="0" xr:uid="{4CACF929-271B-4929-A906-2D5A8309F2F6}">
      <text>
        <r>
          <rPr>
            <b/>
            <sz val="8"/>
            <rFont val="Tahoma"/>
            <family val="2"/>
          </rPr>
          <t>Column %: There is a significant relationship between the Column Variable(s) and this Row Variable</t>
        </r>
      </text>
    </comment>
    <comment ref="B854" authorId="0" shapeId="0" xr:uid="{63489EC9-85F8-4D69-8868-4748F1DB763D}">
      <text>
        <r>
          <rPr>
            <b/>
            <sz val="8"/>
            <rFont val="Tahoma"/>
            <family val="2"/>
          </rPr>
          <t xml:space="preserve">There is a significant difference between this cell and the following
</t>
        </r>
        <r>
          <rPr>
            <sz val="8"/>
            <rFont val="Tahoma"/>
            <family val="2"/>
          </rPr>
          <t>Western</t>
        </r>
      </text>
    </comment>
    <comment ref="B860" authorId="0" shapeId="0" xr:uid="{AAD4A3B7-E98D-44EE-8207-CB30AC7F77AF}">
      <text>
        <r>
          <rPr>
            <b/>
            <sz val="8"/>
            <rFont val="Tahoma"/>
            <family val="2"/>
          </rPr>
          <t xml:space="preserve">There is a significant difference between this cell and the following
</t>
        </r>
        <r>
          <rPr>
            <sz val="8"/>
            <rFont val="Tahoma"/>
            <family val="2"/>
          </rPr>
          <t>Atlantic
Southern
Western</t>
        </r>
      </text>
    </comment>
    <comment ref="B863" authorId="0" shapeId="0" xr:uid="{3C753A8A-FCBF-45EE-A2AF-E50E4A9DE3E8}">
      <text>
        <r>
          <rPr>
            <b/>
            <sz val="8"/>
            <rFont val="Tahoma"/>
            <family val="2"/>
          </rPr>
          <t xml:space="preserve">There is a significant difference between this cell and the following
</t>
        </r>
        <r>
          <rPr>
            <sz val="8"/>
            <rFont val="Tahoma"/>
            <family val="2"/>
          </rPr>
          <t>Western</t>
        </r>
      </text>
    </comment>
    <comment ref="B866" authorId="0" shapeId="0" xr:uid="{BD9A134A-7BEB-470A-9750-944A65FFC713}">
      <text>
        <r>
          <rPr>
            <b/>
            <sz val="8"/>
            <rFont val="Tahoma"/>
            <family val="2"/>
          </rPr>
          <t xml:space="preserve">There is a significant difference between this cell and the following
</t>
        </r>
        <r>
          <rPr>
            <sz val="8"/>
            <rFont val="Tahoma"/>
            <family val="2"/>
          </rPr>
          <t>Western</t>
        </r>
      </text>
    </comment>
    <comment ref="A869" authorId="0" shapeId="0" xr:uid="{1425403A-CADF-4758-A5BA-9ABB480BD038}">
      <text>
        <r>
          <rPr>
            <b/>
            <sz val="8"/>
            <rFont val="Tahoma"/>
            <family val="2"/>
          </rPr>
          <t>Column %: There is no significant relationship between the Column Variable(s) and this Row Variable</t>
        </r>
      </text>
    </comment>
    <comment ref="B874" authorId="0" shapeId="0" xr:uid="{655A65F1-70C3-4ECE-87A4-A7F2D62AADCC}">
      <text>
        <r>
          <rPr>
            <b/>
            <sz val="8"/>
            <rFont val="Tahoma"/>
            <family val="2"/>
          </rPr>
          <t xml:space="preserve">There is a significant difference between this cell and the following
</t>
        </r>
        <r>
          <rPr>
            <sz val="8"/>
            <rFont val="Tahoma"/>
            <family val="2"/>
          </rPr>
          <t>Atlantic</t>
        </r>
      </text>
    </comment>
    <comment ref="B883" authorId="0" shapeId="0" xr:uid="{690783D3-4313-4F34-B4F2-14907981BEA0}">
      <text>
        <r>
          <rPr>
            <b/>
            <sz val="8"/>
            <rFont val="Tahoma"/>
            <family val="2"/>
          </rPr>
          <t xml:space="preserve">There is a significant difference between this cell and the following
</t>
        </r>
        <r>
          <rPr>
            <sz val="8"/>
            <rFont val="Tahoma"/>
            <family val="2"/>
          </rPr>
          <t>Western</t>
        </r>
      </text>
    </comment>
    <comment ref="A886" authorId="0" shapeId="0" xr:uid="{0DF2F46E-E3D9-4EBA-839D-C913297885F7}">
      <text>
        <r>
          <rPr>
            <b/>
            <sz val="8"/>
            <rFont val="Tahoma"/>
            <family val="2"/>
          </rPr>
          <t>Column %: There is a significant relationship between the Column Variable(s) and this Row Variable</t>
        </r>
      </text>
    </comment>
    <comment ref="B888" authorId="0" shapeId="0" xr:uid="{456C01F8-6E0E-4D54-AB39-4932134DA144}">
      <text>
        <r>
          <rPr>
            <b/>
            <sz val="8"/>
            <rFont val="Tahoma"/>
            <family val="2"/>
          </rPr>
          <t xml:space="preserve">There is a significant difference between this cell and the following
</t>
        </r>
        <r>
          <rPr>
            <sz val="8"/>
            <rFont val="Tahoma"/>
            <family val="2"/>
          </rPr>
          <t>Southern</t>
        </r>
      </text>
    </comment>
    <comment ref="B891" authorId="0" shapeId="0" xr:uid="{FE039E95-613C-4E7A-8A16-2BE45C14486D}">
      <text>
        <r>
          <rPr>
            <b/>
            <sz val="8"/>
            <rFont val="Tahoma"/>
            <family val="2"/>
          </rPr>
          <t xml:space="preserve">There is a significant difference between this cell and the following
</t>
        </r>
        <r>
          <rPr>
            <sz val="8"/>
            <rFont val="Tahoma"/>
            <family val="2"/>
          </rPr>
          <t>Western</t>
        </r>
      </text>
    </comment>
    <comment ref="B894" authorId="0" shapeId="0" xr:uid="{2769EB7B-8A6C-42C7-81E3-5453F8653D62}">
      <text>
        <r>
          <rPr>
            <b/>
            <sz val="8"/>
            <rFont val="Tahoma"/>
            <family val="2"/>
          </rPr>
          <t xml:space="preserve">There is a significant difference between this cell and the following
</t>
        </r>
        <r>
          <rPr>
            <sz val="8"/>
            <rFont val="Tahoma"/>
            <family val="2"/>
          </rPr>
          <t>Atlantic
Plains
Southern</t>
        </r>
      </text>
    </comment>
    <comment ref="B897" authorId="0" shapeId="0" xr:uid="{E8325E71-965F-47BE-A8FF-8864A3FCBA47}">
      <text>
        <r>
          <rPr>
            <b/>
            <sz val="8"/>
            <rFont val="Tahoma"/>
            <family val="2"/>
          </rPr>
          <t xml:space="preserve">There is a significant difference between this cell and the following
</t>
        </r>
        <r>
          <rPr>
            <sz val="8"/>
            <rFont val="Tahoma"/>
            <family val="2"/>
          </rPr>
          <t>Plains
Western</t>
        </r>
      </text>
    </comment>
    <comment ref="A903" authorId="0" shapeId="0" xr:uid="{B4446A39-5B73-4987-8BE6-999BE3CC4B93}">
      <text>
        <r>
          <rPr>
            <b/>
            <sz val="8"/>
            <rFont val="Tahoma"/>
            <family val="2"/>
          </rPr>
          <t>Column %: There is no significant relationship between the Column Variable(s) and this Row Variable</t>
        </r>
      </text>
    </comment>
    <comment ref="B905" authorId="0" shapeId="0" xr:uid="{699E1A89-4E2F-4433-A0F5-9AC6EEE54FE5}">
      <text>
        <r>
          <rPr>
            <b/>
            <sz val="8"/>
            <rFont val="Tahoma"/>
            <family val="2"/>
          </rPr>
          <t xml:space="preserve">There is a significant difference between this cell and the following
</t>
        </r>
        <r>
          <rPr>
            <sz val="8"/>
            <rFont val="Tahoma"/>
            <family val="2"/>
          </rPr>
          <t>Western</t>
        </r>
      </text>
    </comment>
    <comment ref="A920" authorId="0" shapeId="0" xr:uid="{A5E48786-1CC6-47E0-9B2D-5740DCEFB29D}">
      <text>
        <r>
          <rPr>
            <b/>
            <sz val="8"/>
            <rFont val="Tahoma"/>
            <family val="2"/>
          </rPr>
          <t>Column %: There is a significant relationship between the Column Variable(s) and this Row Variable</t>
        </r>
      </text>
    </comment>
    <comment ref="B928" authorId="0" shapeId="0" xr:uid="{6E3284C6-8437-4279-BA8A-65BBE9EC4256}">
      <text>
        <r>
          <rPr>
            <b/>
            <sz val="8"/>
            <rFont val="Tahoma"/>
            <family val="2"/>
          </rPr>
          <t xml:space="preserve">There is a significant difference between this cell and the following
</t>
        </r>
        <r>
          <rPr>
            <sz val="8"/>
            <rFont val="Tahoma"/>
            <family val="2"/>
          </rPr>
          <t>Great Lakes</t>
        </r>
      </text>
    </comment>
    <comment ref="A937" authorId="0" shapeId="0" xr:uid="{BBE1E9B3-3149-46BD-8C01-3DD090DEF030}">
      <text>
        <r>
          <rPr>
            <b/>
            <sz val="8"/>
            <rFont val="Tahoma"/>
            <family val="2"/>
          </rPr>
          <t>Column %: There is a significant relationship between the Column Variable(s) and this Row Variable</t>
        </r>
      </text>
    </comment>
    <comment ref="B939" authorId="0" shapeId="0" xr:uid="{11836DAD-8A81-4536-B208-D92D9439C313}">
      <text>
        <r>
          <rPr>
            <b/>
            <sz val="8"/>
            <rFont val="Tahoma"/>
            <family val="2"/>
          </rPr>
          <t xml:space="preserve">There is a significant difference between this cell and the following
</t>
        </r>
        <r>
          <rPr>
            <sz val="8"/>
            <rFont val="Tahoma"/>
            <family val="2"/>
          </rPr>
          <t>Atlantic
Plains
Southern</t>
        </r>
      </text>
    </comment>
    <comment ref="B945" authorId="0" shapeId="0" xr:uid="{A70404CD-D6C7-4B6B-AEBB-4460B6BA8E5E}">
      <text>
        <r>
          <rPr>
            <b/>
            <sz val="8"/>
            <rFont val="Tahoma"/>
            <family val="2"/>
          </rPr>
          <t xml:space="preserve">There is a significant difference between this cell and the following
</t>
        </r>
        <r>
          <rPr>
            <sz val="8"/>
            <rFont val="Tahoma"/>
            <family val="2"/>
          </rPr>
          <t>Great Lakes</t>
        </r>
      </text>
    </comment>
    <comment ref="B948" authorId="0" shapeId="0" xr:uid="{D98F7014-0E58-49F3-9530-A2C5536D0E55}">
      <text>
        <r>
          <rPr>
            <b/>
            <sz val="8"/>
            <rFont val="Tahoma"/>
            <family val="2"/>
          </rPr>
          <t xml:space="preserve">There is a significant difference between this cell and the following
</t>
        </r>
        <r>
          <rPr>
            <sz val="8"/>
            <rFont val="Tahoma"/>
            <family val="2"/>
          </rPr>
          <t>Western</t>
        </r>
      </text>
    </comment>
    <comment ref="B951" authorId="0" shapeId="0" xr:uid="{F30346B9-C0A7-4A19-AF0E-91238DA95D3F}">
      <text>
        <r>
          <rPr>
            <b/>
            <sz val="8"/>
            <rFont val="Tahoma"/>
            <family val="2"/>
          </rPr>
          <t xml:space="preserve">There is a significant difference between this cell and the following
</t>
        </r>
        <r>
          <rPr>
            <sz val="8"/>
            <rFont val="Tahoma"/>
            <family val="2"/>
          </rPr>
          <t>Plains
Southern</t>
        </r>
      </text>
    </comment>
    <comment ref="A954" authorId="0" shapeId="0" xr:uid="{15B06443-C4F5-43AF-9DFD-894ACF01E933}">
      <text>
        <r>
          <rPr>
            <b/>
            <sz val="8"/>
            <rFont val="Tahoma"/>
            <family val="2"/>
          </rPr>
          <t>Column %: There is no significant relationship between the Column Variable(s) and this Row Variable</t>
        </r>
      </text>
    </comment>
    <comment ref="B959" authorId="0" shapeId="0" xr:uid="{53150226-E782-4835-B50E-813C5EF8CDDF}">
      <text>
        <r>
          <rPr>
            <b/>
            <sz val="8"/>
            <rFont val="Tahoma"/>
            <family val="2"/>
          </rPr>
          <t xml:space="preserve">There is a significant difference between this cell and the following
</t>
        </r>
        <r>
          <rPr>
            <sz val="8"/>
            <rFont val="Tahoma"/>
            <family val="2"/>
          </rPr>
          <t>Great Lakes
Plains</t>
        </r>
      </text>
    </comment>
    <comment ref="A971" authorId="0" shapeId="0" xr:uid="{392EC4E4-A8EF-42D7-A9F8-9D3C1BBEA43C}">
      <text>
        <r>
          <rPr>
            <b/>
            <sz val="8"/>
            <rFont val="Tahoma"/>
            <family val="2"/>
          </rPr>
          <t>Column %: There is a significant relationship between the Column Variable(s) and this Row Variable</t>
        </r>
      </text>
    </comment>
    <comment ref="B982" authorId="0" shapeId="0" xr:uid="{E27716DE-A0C5-48AF-AC6E-5FB0FE4A1A70}">
      <text>
        <r>
          <rPr>
            <b/>
            <sz val="8"/>
            <rFont val="Tahoma"/>
            <family val="2"/>
          </rPr>
          <t xml:space="preserve">There is a significant difference between this cell and the following
</t>
        </r>
        <r>
          <rPr>
            <sz val="8"/>
            <rFont val="Tahoma"/>
            <family val="2"/>
          </rPr>
          <t>Western</t>
        </r>
      </text>
    </comment>
    <comment ref="B985" authorId="0" shapeId="0" xr:uid="{6600C6A7-9488-4DEF-B7B1-51ACBD53A1C8}">
      <text>
        <r>
          <rPr>
            <b/>
            <sz val="8"/>
            <rFont val="Tahoma"/>
            <family val="2"/>
          </rPr>
          <t xml:space="preserve">There is a significant difference between this cell and the following
</t>
        </r>
        <r>
          <rPr>
            <sz val="8"/>
            <rFont val="Tahoma"/>
            <family val="2"/>
          </rPr>
          <t>Plains</t>
        </r>
      </text>
    </comment>
    <comment ref="A988" authorId="0" shapeId="0" xr:uid="{FEBF4531-52B5-4EEA-8583-B87BCC1C47AC}">
      <text>
        <r>
          <rPr>
            <b/>
            <sz val="8"/>
            <rFont val="Tahoma"/>
            <family val="2"/>
          </rPr>
          <t>Column %: There is a significant relationship between the Column Variable(s) and this Row Variable</t>
        </r>
      </text>
    </comment>
    <comment ref="B990" authorId="0" shapeId="0" xr:uid="{4C5B16F5-00CE-4A47-935A-3EC7BCB2A97C}">
      <text>
        <r>
          <rPr>
            <b/>
            <sz val="8"/>
            <rFont val="Tahoma"/>
            <family val="2"/>
          </rPr>
          <t xml:space="preserve">There is a significant difference between this cell and the following
</t>
        </r>
        <r>
          <rPr>
            <sz val="8"/>
            <rFont val="Tahoma"/>
            <family val="2"/>
          </rPr>
          <t>Western</t>
        </r>
      </text>
    </comment>
    <comment ref="B993" authorId="0" shapeId="0" xr:uid="{C392235D-63FC-4FC3-B1F6-4E90262D4610}">
      <text>
        <r>
          <rPr>
            <b/>
            <sz val="8"/>
            <rFont val="Tahoma"/>
            <family val="2"/>
          </rPr>
          <t xml:space="preserve">There is a significant difference between this cell and the following
</t>
        </r>
        <r>
          <rPr>
            <sz val="8"/>
            <rFont val="Tahoma"/>
            <family val="2"/>
          </rPr>
          <t>Great Lakes
Southern</t>
        </r>
      </text>
    </comment>
    <comment ref="B996" authorId="0" shapeId="0" xr:uid="{6B86A8EE-D2A5-4E53-8F1C-E15F9395BED7}">
      <text>
        <r>
          <rPr>
            <b/>
            <sz val="8"/>
            <rFont val="Tahoma"/>
            <family val="2"/>
          </rPr>
          <t xml:space="preserve">There is a significant difference between this cell and the following
</t>
        </r>
        <r>
          <rPr>
            <sz val="8"/>
            <rFont val="Tahoma"/>
            <family val="2"/>
          </rPr>
          <t>Southern</t>
        </r>
      </text>
    </comment>
    <comment ref="B999" authorId="0" shapeId="0" xr:uid="{2C4599CB-E000-4823-BD2D-97311BB1A762}">
      <text>
        <r>
          <rPr>
            <b/>
            <sz val="8"/>
            <rFont val="Tahoma"/>
            <family val="2"/>
          </rPr>
          <t xml:space="preserve">There is a significant difference between this cell and the following
</t>
        </r>
        <r>
          <rPr>
            <sz val="8"/>
            <rFont val="Tahoma"/>
            <family val="2"/>
          </rPr>
          <t>Plains</t>
        </r>
      </text>
    </comment>
    <comment ref="B1002" authorId="0" shapeId="0" xr:uid="{44FD3154-FAC5-4354-8493-624DAF31FA6D}">
      <text>
        <r>
          <rPr>
            <b/>
            <sz val="8"/>
            <rFont val="Tahoma"/>
            <family val="2"/>
          </rPr>
          <t xml:space="preserve">There is a significant difference between this cell and the following
</t>
        </r>
        <r>
          <rPr>
            <sz val="8"/>
            <rFont val="Tahoma"/>
            <family val="2"/>
          </rPr>
          <t>Atlantic
Southern
Western</t>
        </r>
      </text>
    </comment>
    <comment ref="A1005" authorId="0" shapeId="0" xr:uid="{8C3A6542-D29B-4D3E-B87D-B45A0D734001}">
      <text>
        <r>
          <rPr>
            <b/>
            <sz val="8"/>
            <rFont val="Tahoma"/>
            <family val="2"/>
          </rPr>
          <t>Column %: There is a significant relationship between the Column Variable(s) and this Row Variable</t>
        </r>
      </text>
    </comment>
    <comment ref="B1010" authorId="0" shapeId="0" xr:uid="{3C2A0890-6656-457C-9ECA-81F73B80EF1B}">
      <text>
        <r>
          <rPr>
            <b/>
            <sz val="8"/>
            <rFont val="Tahoma"/>
            <family val="2"/>
          </rPr>
          <t xml:space="preserve">There is a significant difference between this cell and the following
</t>
        </r>
        <r>
          <rPr>
            <sz val="8"/>
            <rFont val="Tahoma"/>
            <family val="2"/>
          </rPr>
          <t>Atlantic
Great Lakes</t>
        </r>
      </text>
    </comment>
    <comment ref="B1016" authorId="0" shapeId="0" xr:uid="{0FDB58EB-E101-41B6-95E8-15A88AA78589}">
      <text>
        <r>
          <rPr>
            <b/>
            <sz val="8"/>
            <rFont val="Tahoma"/>
            <family val="2"/>
          </rPr>
          <t xml:space="preserve">There is a significant difference between this cell and the following
</t>
        </r>
        <r>
          <rPr>
            <sz val="8"/>
            <rFont val="Tahoma"/>
            <family val="2"/>
          </rPr>
          <t>Atlantic
Western</t>
        </r>
      </text>
    </comment>
    <comment ref="A1022" authorId="0" shapeId="0" xr:uid="{A8025538-4276-46A3-8B62-D529A43C6205}">
      <text>
        <r>
          <rPr>
            <b/>
            <sz val="8"/>
            <rFont val="Tahoma"/>
            <family val="2"/>
          </rPr>
          <t>Column %: There is no significant relationship between the Column Variable(s) and this Row Variable</t>
        </r>
      </text>
    </comment>
    <comment ref="B1036" authorId="0" shapeId="0" xr:uid="{357C438D-D2DB-4CD5-98B3-621A2A77C477}">
      <text>
        <r>
          <rPr>
            <b/>
            <sz val="8"/>
            <rFont val="Tahoma"/>
            <family val="2"/>
          </rPr>
          <t xml:space="preserve">There is a significant difference between this cell and the following
</t>
        </r>
        <r>
          <rPr>
            <sz val="8"/>
            <rFont val="Tahoma"/>
            <family val="2"/>
          </rPr>
          <t>Great Lakes</t>
        </r>
      </text>
    </comment>
    <comment ref="A1039" authorId="0" shapeId="0" xr:uid="{E09F6BDA-1B69-4171-BF32-670D6A1AAFF3}">
      <text>
        <r>
          <rPr>
            <b/>
            <sz val="8"/>
            <rFont val="Tahoma"/>
            <family val="2"/>
          </rPr>
          <t>Column %: There is no significant relationship between the Column Variable(s) and this Row Variable</t>
        </r>
      </text>
    </comment>
    <comment ref="B1041" authorId="0" shapeId="0" xr:uid="{F8C4412D-738E-4BE3-A48E-36F308F77CEE}">
      <text>
        <r>
          <rPr>
            <b/>
            <sz val="8"/>
            <rFont val="Tahoma"/>
            <family val="2"/>
          </rPr>
          <t xml:space="preserve">There is a significant difference between this cell and the following
</t>
        </r>
        <r>
          <rPr>
            <sz val="8"/>
            <rFont val="Tahoma"/>
            <family val="2"/>
          </rPr>
          <t>Western</t>
        </r>
      </text>
    </comment>
    <comment ref="B1044" authorId="0" shapeId="0" xr:uid="{F39F9065-30EB-4A2F-A679-6CCC7F9FE377}">
      <text>
        <r>
          <rPr>
            <b/>
            <sz val="8"/>
            <rFont val="Tahoma"/>
            <family val="2"/>
          </rPr>
          <t xml:space="preserve">There is a significant difference between this cell and the following
</t>
        </r>
        <r>
          <rPr>
            <sz val="8"/>
            <rFont val="Tahoma"/>
            <family val="2"/>
          </rPr>
          <t>Great Lakes</t>
        </r>
      </text>
    </comment>
    <comment ref="B1050" authorId="0" shapeId="0" xr:uid="{782323F4-2DBE-4168-9532-23C7203C56D1}">
      <text>
        <r>
          <rPr>
            <b/>
            <sz val="8"/>
            <rFont val="Tahoma"/>
            <family val="2"/>
          </rPr>
          <t xml:space="preserve">There is a significant difference between this cell and the following
</t>
        </r>
        <r>
          <rPr>
            <sz val="8"/>
            <rFont val="Tahoma"/>
            <family val="2"/>
          </rPr>
          <t>Western</t>
        </r>
      </text>
    </comment>
    <comment ref="B1053" authorId="0" shapeId="0" xr:uid="{2BB61F7C-3BBC-41B8-86F2-53B0FF5F3660}">
      <text>
        <r>
          <rPr>
            <b/>
            <sz val="8"/>
            <rFont val="Tahoma"/>
            <family val="2"/>
          </rPr>
          <t xml:space="preserve">There is a significant difference between this cell and the following
</t>
        </r>
        <r>
          <rPr>
            <sz val="8"/>
            <rFont val="Tahoma"/>
            <family val="2"/>
          </rPr>
          <t>Atlantic</t>
        </r>
      </text>
    </comment>
    <comment ref="A1056" authorId="0" shapeId="0" xr:uid="{4F0829F3-E345-42F6-A883-D2B12DD27961}">
      <text>
        <r>
          <rPr>
            <b/>
            <sz val="8"/>
            <rFont val="Tahoma"/>
            <family val="2"/>
          </rPr>
          <t>Column %: There is a significant relationship between the Column Variable(s) and this Row Variable</t>
        </r>
      </text>
    </comment>
    <comment ref="A1073" authorId="0" shapeId="0" xr:uid="{2930DEAE-FFB2-4D5F-8DA3-624216D4CDAE}">
      <text>
        <r>
          <rPr>
            <b/>
            <sz val="8"/>
            <rFont val="Tahoma"/>
            <family val="2"/>
          </rPr>
          <t>Column %: There is a significant relationship between the Column Variable(s) and this Row Variable</t>
        </r>
      </text>
    </comment>
    <comment ref="B1075" authorId="0" shapeId="0" xr:uid="{85E2C300-0DE5-4C5E-AE7A-178BA055C6E8}">
      <text>
        <r>
          <rPr>
            <b/>
            <sz val="8"/>
            <rFont val="Tahoma"/>
            <family val="2"/>
          </rPr>
          <t xml:space="preserve">There is a significant difference between this cell and the following
</t>
        </r>
        <r>
          <rPr>
            <sz val="8"/>
            <rFont val="Tahoma"/>
            <family val="2"/>
          </rPr>
          <t>Plains
Southern</t>
        </r>
      </text>
    </comment>
    <comment ref="B1078" authorId="0" shapeId="0" xr:uid="{26582862-4C31-470A-AABE-57A5A04048BA}">
      <text>
        <r>
          <rPr>
            <b/>
            <sz val="8"/>
            <rFont val="Tahoma"/>
            <family val="2"/>
          </rPr>
          <t xml:space="preserve">There is a significant difference between this cell and the following
</t>
        </r>
        <r>
          <rPr>
            <sz val="8"/>
            <rFont val="Tahoma"/>
            <family val="2"/>
          </rPr>
          <t>Atlantic
Great Lakes
Plains</t>
        </r>
      </text>
    </comment>
    <comment ref="A1090" authorId="0" shapeId="0" xr:uid="{49A45E49-6D92-4DFB-BA80-42C4B2ECDF73}">
      <text>
        <r>
          <rPr>
            <b/>
            <sz val="8"/>
            <rFont val="Tahoma"/>
            <family val="2"/>
          </rPr>
          <t>Column %: There is a significant relationship between the Column Variable(s) and this Row Variable</t>
        </r>
      </text>
    </comment>
    <comment ref="B1092" authorId="0" shapeId="0" xr:uid="{C349F159-9134-4744-BA38-AB5D9715FDA5}">
      <text>
        <r>
          <rPr>
            <b/>
            <sz val="8"/>
            <rFont val="Tahoma"/>
            <family val="2"/>
          </rPr>
          <t xml:space="preserve">There is a significant difference between this cell and the following
</t>
        </r>
        <r>
          <rPr>
            <sz val="8"/>
            <rFont val="Tahoma"/>
            <family val="2"/>
          </rPr>
          <t>Southern
Western</t>
        </r>
      </text>
    </comment>
    <comment ref="B1095" authorId="0" shapeId="0" xr:uid="{E6B6A2EF-AA0C-4928-986E-87688A5B5628}">
      <text>
        <r>
          <rPr>
            <b/>
            <sz val="8"/>
            <rFont val="Tahoma"/>
            <family val="2"/>
          </rPr>
          <t xml:space="preserve">There is a significant difference between this cell and the following
</t>
        </r>
        <r>
          <rPr>
            <sz val="8"/>
            <rFont val="Tahoma"/>
            <family val="2"/>
          </rPr>
          <t>Plains</t>
        </r>
      </text>
    </comment>
    <comment ref="A1107" authorId="0" shapeId="0" xr:uid="{6B4E9A1E-9D8A-41EC-A049-8FDF36755FCF}">
      <text>
        <r>
          <rPr>
            <b/>
            <sz val="8"/>
            <rFont val="Tahoma"/>
            <family val="2"/>
          </rPr>
          <t>Column %: There is no significant relationship between the Column Variable(s) and this Row Variable</t>
        </r>
      </text>
    </comment>
    <comment ref="B1109" authorId="0" shapeId="0" xr:uid="{85967386-21D3-42EA-A60F-E0246355DEA6}">
      <text>
        <r>
          <rPr>
            <b/>
            <sz val="8"/>
            <rFont val="Tahoma"/>
            <family val="2"/>
          </rPr>
          <t xml:space="preserve">There is a significant difference between this cell and the following
</t>
        </r>
        <r>
          <rPr>
            <sz val="8"/>
            <rFont val="Tahoma"/>
            <family val="2"/>
          </rPr>
          <t>Great Lakes</t>
        </r>
      </text>
    </comment>
    <comment ref="B1112" authorId="0" shapeId="0" xr:uid="{E0E20D23-B431-45AA-9959-FB1C2700C0FE}">
      <text>
        <r>
          <rPr>
            <b/>
            <sz val="8"/>
            <rFont val="Tahoma"/>
            <family val="2"/>
          </rPr>
          <t xml:space="preserve">There is a significant difference between this cell and the following
</t>
        </r>
        <r>
          <rPr>
            <sz val="8"/>
            <rFont val="Tahoma"/>
            <family val="2"/>
          </rPr>
          <t>Great Lakes</t>
        </r>
      </text>
    </comment>
    <comment ref="A1115" authorId="0" shapeId="0" xr:uid="{6F5B686C-DDAC-4E99-96C1-9DB45A1B49CD}">
      <text>
        <r>
          <rPr>
            <b/>
            <sz val="8"/>
            <rFont val="Tahoma"/>
            <family val="2"/>
          </rPr>
          <t>Column %: There is no significant relationship between the Column Variable(s) and this Row Variable</t>
        </r>
      </text>
    </comment>
    <comment ref="B1119" authorId="0" shapeId="0" xr:uid="{6B58F383-A013-495C-9C07-EA60570BAC16}">
      <text>
        <r>
          <rPr>
            <b/>
            <sz val="8"/>
            <rFont val="Tahoma"/>
            <family val="2"/>
          </rPr>
          <t xml:space="preserve">There is a significant difference between this cell and the following
</t>
        </r>
        <r>
          <rPr>
            <sz val="8"/>
            <rFont val="Tahoma"/>
            <family val="2"/>
          </rPr>
          <t>Southern</t>
        </r>
      </text>
    </comment>
    <comment ref="B1127" authorId="0" shapeId="0" xr:uid="{4EA57B06-B964-4C05-8556-7BD9B6339230}">
      <text>
        <r>
          <rPr>
            <b/>
            <sz val="8"/>
            <rFont val="Tahoma"/>
            <family val="2"/>
          </rPr>
          <t xml:space="preserve">There is a significant difference between this cell and the following
</t>
        </r>
        <r>
          <rPr>
            <sz val="8"/>
            <rFont val="Tahoma"/>
            <family val="2"/>
          </rPr>
          <t>Western</t>
        </r>
      </text>
    </comment>
    <comment ref="A1139" authorId="0" shapeId="0" xr:uid="{61B97B34-1C8E-4688-AFAE-6CCA4590A155}">
      <text>
        <r>
          <rPr>
            <b/>
            <sz val="8"/>
            <rFont val="Tahoma"/>
            <family val="2"/>
          </rPr>
          <t>Column %: There is a significant relationship between the Column Variable(s) and this Row Variable</t>
        </r>
      </text>
    </comment>
    <comment ref="B1143" authorId="0" shapeId="0" xr:uid="{2C798559-60B7-41ED-9768-2C4F707BB264}">
      <text>
        <r>
          <rPr>
            <b/>
            <sz val="8"/>
            <rFont val="Tahoma"/>
            <family val="2"/>
          </rPr>
          <t xml:space="preserve">There is a significant difference between this cell and the following
</t>
        </r>
        <r>
          <rPr>
            <sz val="8"/>
            <rFont val="Tahoma"/>
            <family val="2"/>
          </rPr>
          <t>Southern</t>
        </r>
      </text>
    </comment>
    <comment ref="B1155" authorId="0" shapeId="0" xr:uid="{743AD1C1-8716-4D16-A539-6AF410E0B0AB}">
      <text>
        <r>
          <rPr>
            <b/>
            <sz val="8"/>
            <rFont val="Tahoma"/>
            <family val="2"/>
          </rPr>
          <t xml:space="preserve">There is a significant difference between this cell and the following
</t>
        </r>
        <r>
          <rPr>
            <sz val="8"/>
            <rFont val="Tahoma"/>
            <family val="2"/>
          </rPr>
          <t>Atlantic
Plains</t>
        </r>
      </text>
    </comment>
    <comment ref="A1163" authorId="0" shapeId="0" xr:uid="{09F7141A-6C4A-4FF6-9E4F-129B2B6EEF15}">
      <text>
        <r>
          <rPr>
            <b/>
            <sz val="8"/>
            <rFont val="Tahoma"/>
            <family val="2"/>
          </rPr>
          <t>Column %: There is no significant relationship between the Column Variable(s) and this Row Variable</t>
        </r>
      </text>
    </comment>
    <comment ref="A1171" authorId="0" shapeId="0" xr:uid="{48F7D653-C374-4A39-94F8-4EC42057720C}">
      <text>
        <r>
          <rPr>
            <b/>
            <sz val="8"/>
            <rFont val="Tahoma"/>
            <family val="2"/>
          </rPr>
          <t>Column %: There is no significant relationship between the Column Variable(s) and this Row Variable</t>
        </r>
      </text>
    </comment>
    <comment ref="A1179" authorId="0" shapeId="0" xr:uid="{22F976C6-079E-4222-9F4E-3ACDC17198C8}">
      <text>
        <r>
          <rPr>
            <b/>
            <sz val="8"/>
            <rFont val="Tahoma"/>
            <family val="2"/>
          </rPr>
          <t>Column %: There is no significant relationship between the Column Variable(s) and this Row Variable</t>
        </r>
      </text>
    </comment>
    <comment ref="B1181" authorId="0" shapeId="0" xr:uid="{0DE22007-A0AE-4A27-95F9-E59F38AE93D6}">
      <text>
        <r>
          <rPr>
            <b/>
            <sz val="8"/>
            <rFont val="Tahoma"/>
            <family val="2"/>
          </rPr>
          <t xml:space="preserve">There is a significant difference between this cell and the following
</t>
        </r>
        <r>
          <rPr>
            <sz val="8"/>
            <rFont val="Tahoma"/>
            <family val="2"/>
          </rPr>
          <t>Western</t>
        </r>
      </text>
    </comment>
    <comment ref="B1184" authorId="0" shapeId="0" xr:uid="{42C13E40-E546-4556-BF04-5F8AA3050770}">
      <text>
        <r>
          <rPr>
            <b/>
            <sz val="8"/>
            <rFont val="Tahoma"/>
            <family val="2"/>
          </rPr>
          <t xml:space="preserve">There is a significant difference between this cell and the following
</t>
        </r>
        <r>
          <rPr>
            <sz val="8"/>
            <rFont val="Tahoma"/>
            <family val="2"/>
          </rPr>
          <t>Western</t>
        </r>
      </text>
    </comment>
    <comment ref="A1187" authorId="0" shapeId="0" xr:uid="{953A429E-C69F-496C-B737-9E62AEAF270A}">
      <text>
        <r>
          <rPr>
            <b/>
            <sz val="8"/>
            <rFont val="Tahoma"/>
            <family val="2"/>
          </rPr>
          <t>Column %: There is a significant relationship between the Column Variable(s) and this Row Variable</t>
        </r>
      </text>
    </comment>
    <comment ref="B1207" authorId="0" shapeId="0" xr:uid="{DFA905CA-595E-423E-AA0E-53F9250AB611}">
      <text>
        <r>
          <rPr>
            <b/>
            <sz val="8"/>
            <rFont val="Tahoma"/>
            <family val="2"/>
          </rPr>
          <t xml:space="preserve">There is a significant difference between this cell and the following
</t>
        </r>
        <r>
          <rPr>
            <sz val="8"/>
            <rFont val="Tahoma"/>
            <family val="2"/>
          </rPr>
          <t>Southern
Western</t>
        </r>
      </text>
    </comment>
    <comment ref="A1247" authorId="0" shapeId="0" xr:uid="{036C9B34-2257-48EF-B91C-21FFC5E9BCD4}">
      <text>
        <r>
          <rPr>
            <b/>
            <sz val="8"/>
            <rFont val="Tahoma"/>
            <family val="2"/>
          </rPr>
          <t>Column %: There is no significant relationship between the Column Variable(s) and this Row Variable</t>
        </r>
      </text>
    </comment>
    <comment ref="B1252" authorId="0" shapeId="0" xr:uid="{84A8A8F9-F1FA-4A9B-8D7A-3A05040144D4}">
      <text>
        <r>
          <rPr>
            <b/>
            <sz val="8"/>
            <rFont val="Tahoma"/>
            <family val="2"/>
          </rPr>
          <t xml:space="preserve">There is a significant difference between this cell and the following
</t>
        </r>
        <r>
          <rPr>
            <sz val="8"/>
            <rFont val="Tahoma"/>
            <family val="2"/>
          </rPr>
          <t>Western</t>
        </r>
      </text>
    </comment>
    <comment ref="B1255" authorId="0" shapeId="0" xr:uid="{40695C63-841D-4BCC-9E06-268BD6B4F1BF}">
      <text>
        <r>
          <rPr>
            <b/>
            <sz val="8"/>
            <rFont val="Tahoma"/>
            <family val="2"/>
          </rPr>
          <t xml:space="preserve">There is a significant difference between this cell and the following
</t>
        </r>
        <r>
          <rPr>
            <sz val="8"/>
            <rFont val="Tahoma"/>
            <family val="2"/>
          </rPr>
          <t>Atlantic
Western</t>
        </r>
      </text>
    </comment>
    <comment ref="B1258" authorId="0" shapeId="0" xr:uid="{ADB7958D-5D4D-4697-9E89-68AED4A960FC}">
      <text>
        <r>
          <rPr>
            <b/>
            <sz val="8"/>
            <rFont val="Tahoma"/>
            <family val="2"/>
          </rPr>
          <t xml:space="preserve">There is a significant difference between this cell and the following
</t>
        </r>
        <r>
          <rPr>
            <sz val="8"/>
            <rFont val="Tahoma"/>
            <family val="2"/>
          </rPr>
          <t>Great Lakes
Plains
Southern
Western</t>
        </r>
      </text>
    </comment>
    <comment ref="A1264" authorId="0" shapeId="0" xr:uid="{280FBCD0-8D41-4DB9-9B20-2C83755FE85D}">
      <text>
        <r>
          <rPr>
            <b/>
            <sz val="8"/>
            <rFont val="Tahoma"/>
            <family val="2"/>
          </rPr>
          <t>Column %: There is no significant relationship between the Column Variable(s) and this Row Variable</t>
        </r>
      </text>
    </comment>
    <comment ref="B1266" authorId="0" shapeId="0" xr:uid="{707AEA69-F2E3-4A5D-941B-EFAAFA3B1D3A}">
      <text>
        <r>
          <rPr>
            <b/>
            <sz val="8"/>
            <rFont val="Tahoma"/>
            <family val="2"/>
          </rPr>
          <t xml:space="preserve">There is a significant difference between this cell and the following
</t>
        </r>
        <r>
          <rPr>
            <sz val="8"/>
            <rFont val="Tahoma"/>
            <family val="2"/>
          </rPr>
          <t>Plains
Southern</t>
        </r>
      </text>
    </comment>
    <comment ref="B1272" authorId="0" shapeId="0" xr:uid="{24E5E8F1-77FF-42A4-83B4-858EE39111F4}">
      <text>
        <r>
          <rPr>
            <b/>
            <sz val="8"/>
            <rFont val="Tahoma"/>
            <family val="2"/>
          </rPr>
          <t xml:space="preserve">There is a significant difference between this cell and the following
</t>
        </r>
        <r>
          <rPr>
            <sz val="8"/>
            <rFont val="Tahoma"/>
            <family val="2"/>
          </rPr>
          <t>Plains
Southern</t>
        </r>
      </text>
    </comment>
    <comment ref="A1281" authorId="0" shapeId="0" xr:uid="{D8F3A627-C32F-476A-ADFB-B53F3B5EB76D}">
      <text>
        <r>
          <rPr>
            <b/>
            <sz val="8"/>
            <rFont val="Tahoma"/>
            <family val="2"/>
          </rPr>
          <t>Column %: There is no significant relationship between the Column Variable(s) and this Row Variable</t>
        </r>
      </text>
    </comment>
    <comment ref="B1283" authorId="0" shapeId="0" xr:uid="{A9781EF4-068D-4455-807A-0009E448BE6B}">
      <text>
        <r>
          <rPr>
            <b/>
            <sz val="8"/>
            <rFont val="Tahoma"/>
            <family val="2"/>
          </rPr>
          <t xml:space="preserve">There is a significant difference between this cell and the following
</t>
        </r>
        <r>
          <rPr>
            <sz val="8"/>
            <rFont val="Tahoma"/>
            <family val="2"/>
          </rPr>
          <t>Southern</t>
        </r>
      </text>
    </comment>
    <comment ref="A1298" authorId="0" shapeId="0" xr:uid="{8D78D6C6-45C8-4005-940A-70087E586ADB}">
      <text>
        <r>
          <rPr>
            <b/>
            <sz val="8"/>
            <rFont val="Tahoma"/>
            <family val="2"/>
          </rPr>
          <t>Column %: There is no significant relationship between the Column Variable(s) and this Row Variable</t>
        </r>
      </text>
    </comment>
    <comment ref="B1300" authorId="0" shapeId="0" xr:uid="{5CF15DF9-B565-48CB-AC18-D045CDEC0F0E}">
      <text>
        <r>
          <rPr>
            <b/>
            <sz val="8"/>
            <rFont val="Tahoma"/>
            <family val="2"/>
          </rPr>
          <t xml:space="preserve">There is a significant difference between this cell and the following
</t>
        </r>
        <r>
          <rPr>
            <sz val="8"/>
            <rFont val="Tahoma"/>
            <family val="2"/>
          </rPr>
          <t>Great Lakes</t>
        </r>
      </text>
    </comment>
    <comment ref="B1303" authorId="0" shapeId="0" xr:uid="{8162FEED-1A7E-4B24-8566-A42D322F39C8}">
      <text>
        <r>
          <rPr>
            <b/>
            <sz val="8"/>
            <rFont val="Tahoma"/>
            <family val="2"/>
          </rPr>
          <t xml:space="preserve">There is a significant difference between this cell and the following
</t>
        </r>
        <r>
          <rPr>
            <sz val="8"/>
            <rFont val="Tahoma"/>
            <family val="2"/>
          </rPr>
          <t>Great Lakes</t>
        </r>
      </text>
    </comment>
    <comment ref="A1306" authorId="0" shapeId="0" xr:uid="{DA255DE0-FD7B-4545-9213-620639EFEF4A}">
      <text>
        <r>
          <rPr>
            <b/>
            <sz val="8"/>
            <rFont val="Tahoma"/>
            <family val="2"/>
          </rPr>
          <t>Column %: There is a significant relationship between the Column Variable(s) and this Row Variable</t>
        </r>
      </text>
    </comment>
    <comment ref="B1310" authorId="0" shapeId="0" xr:uid="{6FF30A34-F5B2-4E4F-A320-FEDFF6172E04}">
      <text>
        <r>
          <rPr>
            <b/>
            <sz val="8"/>
            <rFont val="Tahoma"/>
            <family val="2"/>
          </rPr>
          <t xml:space="preserve">There is a significant difference between this cell and the following
</t>
        </r>
        <r>
          <rPr>
            <sz val="8"/>
            <rFont val="Tahoma"/>
            <family val="2"/>
          </rPr>
          <t>Southern</t>
        </r>
      </text>
    </comment>
    <comment ref="B1322" authorId="0" shapeId="0" xr:uid="{701C54A3-29E4-4C85-8B8C-A9E976CDF5E1}">
      <text>
        <r>
          <rPr>
            <b/>
            <sz val="8"/>
            <rFont val="Tahoma"/>
            <family val="2"/>
          </rPr>
          <t xml:space="preserve">There is a significant difference between this cell and the following
</t>
        </r>
        <r>
          <rPr>
            <sz val="8"/>
            <rFont val="Tahoma"/>
            <family val="2"/>
          </rPr>
          <t>Western</t>
        </r>
      </text>
    </comment>
    <comment ref="B1330" authorId="0" shapeId="0" xr:uid="{155C0EF7-B001-48B2-A5E5-D9A799074237}">
      <text>
        <r>
          <rPr>
            <b/>
            <sz val="8"/>
            <rFont val="Tahoma"/>
            <family val="2"/>
          </rPr>
          <t xml:space="preserve">There is a significant difference between this cell and the following
</t>
        </r>
        <r>
          <rPr>
            <sz val="8"/>
            <rFont val="Tahoma"/>
            <family val="2"/>
          </rPr>
          <t>Western</t>
        </r>
      </text>
    </comment>
    <comment ref="B1334" authorId="0" shapeId="0" xr:uid="{CAA3C525-F487-4176-B2B4-F86D1D935335}">
      <text>
        <r>
          <rPr>
            <b/>
            <sz val="8"/>
            <rFont val="Tahoma"/>
            <family val="2"/>
          </rPr>
          <t xml:space="preserve">There is a significant difference between this cell and the following
</t>
        </r>
        <r>
          <rPr>
            <sz val="8"/>
            <rFont val="Tahoma"/>
            <family val="2"/>
          </rPr>
          <t>Western</t>
        </r>
      </text>
    </comment>
    <comment ref="B1338" authorId="0" shapeId="0" xr:uid="{ADEC3DBA-15FB-4E0D-A5CE-6478611B6359}">
      <text>
        <r>
          <rPr>
            <b/>
            <sz val="8"/>
            <rFont val="Tahoma"/>
            <family val="2"/>
          </rPr>
          <t xml:space="preserve">There is a significant difference between this cell and the following
</t>
        </r>
        <r>
          <rPr>
            <sz val="8"/>
            <rFont val="Tahoma"/>
            <family val="2"/>
          </rPr>
          <t>Great Lakes
Plains
Western</t>
        </r>
      </text>
    </comment>
    <comment ref="A1342" authorId="0" shapeId="0" xr:uid="{406EC9DC-299F-402A-9980-583C96E11DEB}">
      <text>
        <r>
          <rPr>
            <b/>
            <sz val="8"/>
            <rFont val="Tahoma"/>
            <family val="2"/>
          </rPr>
          <t>Column %: There is a significant relationship between the Column Variable(s) and this Row Variable</t>
        </r>
      </text>
    </comment>
    <comment ref="B1347" authorId="0" shapeId="0" xr:uid="{3FA82C00-FA75-47AE-9004-77D3B5DE0133}">
      <text>
        <r>
          <rPr>
            <b/>
            <sz val="8"/>
            <rFont val="Tahoma"/>
            <family val="2"/>
          </rPr>
          <t xml:space="preserve">There is a significant difference between this cell and the following
</t>
        </r>
        <r>
          <rPr>
            <sz val="8"/>
            <rFont val="Tahoma"/>
            <family val="2"/>
          </rPr>
          <t>Southern
Western</t>
        </r>
      </text>
    </comment>
    <comment ref="B1350" authorId="0" shapeId="0" xr:uid="{FD638237-2106-4900-84D3-B838ED2605EE}">
      <text>
        <r>
          <rPr>
            <b/>
            <sz val="8"/>
            <rFont val="Tahoma"/>
            <family val="2"/>
          </rPr>
          <t xml:space="preserve">There is a significant difference between this cell and the following
</t>
        </r>
        <r>
          <rPr>
            <sz val="8"/>
            <rFont val="Tahoma"/>
            <family val="2"/>
          </rPr>
          <t>Great Lakes
Western</t>
        </r>
      </text>
    </comment>
    <comment ref="A1359" authorId="0" shapeId="0" xr:uid="{E58AC245-08EC-4B21-A4B6-7100C5EDB36E}">
      <text>
        <r>
          <rPr>
            <b/>
            <sz val="8"/>
            <rFont val="Tahoma"/>
            <family val="2"/>
          </rPr>
          <t>Column %: There is a significant relationship between the Column Variable(s) and this Row Variable</t>
        </r>
      </text>
    </comment>
    <comment ref="B1361" authorId="0" shapeId="0" xr:uid="{52CBB6D0-640E-48A5-ACAF-2DB328D39CB7}">
      <text>
        <r>
          <rPr>
            <b/>
            <sz val="8"/>
            <rFont val="Tahoma"/>
            <family val="2"/>
          </rPr>
          <t xml:space="preserve">There is a significant difference between this cell and the following
</t>
        </r>
        <r>
          <rPr>
            <sz val="8"/>
            <rFont val="Tahoma"/>
            <family val="2"/>
          </rPr>
          <t>Plains
Southern</t>
        </r>
      </text>
    </comment>
    <comment ref="B1364" authorId="0" shapeId="0" xr:uid="{63B6B7E6-A75C-4A16-8976-84EFB8DA3515}">
      <text>
        <r>
          <rPr>
            <b/>
            <sz val="8"/>
            <rFont val="Tahoma"/>
            <family val="2"/>
          </rPr>
          <t xml:space="preserve">There is a significant difference between this cell and the following
</t>
        </r>
        <r>
          <rPr>
            <sz val="8"/>
            <rFont val="Tahoma"/>
            <family val="2"/>
          </rPr>
          <t>Plains</t>
        </r>
      </text>
    </comment>
    <comment ref="B1367" authorId="0" shapeId="0" xr:uid="{325B60C6-C32F-462E-89FD-BF21299D5C2C}">
      <text>
        <r>
          <rPr>
            <b/>
            <sz val="8"/>
            <rFont val="Tahoma"/>
            <family val="2"/>
          </rPr>
          <t xml:space="preserve">There is a significant difference between this cell and the following
</t>
        </r>
        <r>
          <rPr>
            <sz val="8"/>
            <rFont val="Tahoma"/>
            <family val="2"/>
          </rPr>
          <t>Southern
Western</t>
        </r>
      </text>
    </comment>
    <comment ref="A1376" authorId="0" shapeId="0" xr:uid="{9FBE2C95-C78D-438D-B7AD-04D36BA344C4}">
      <text>
        <r>
          <rPr>
            <b/>
            <sz val="8"/>
            <rFont val="Tahoma"/>
            <family val="2"/>
          </rPr>
          <t>Column %: There is a significant relationship between the Column Variable(s) and this Row Variable</t>
        </r>
      </text>
    </comment>
    <comment ref="B1378" authorId="0" shapeId="0" xr:uid="{5C0D2EB3-FB19-4B96-9950-C74E5A1621C2}">
      <text>
        <r>
          <rPr>
            <b/>
            <sz val="8"/>
            <rFont val="Tahoma"/>
            <family val="2"/>
          </rPr>
          <t xml:space="preserve">There is a significant difference between this cell and the following
</t>
        </r>
        <r>
          <rPr>
            <sz val="8"/>
            <rFont val="Tahoma"/>
            <family val="2"/>
          </rPr>
          <t>Atlantic
Great Lakes
Southern</t>
        </r>
      </text>
    </comment>
    <comment ref="B1381" authorId="0" shapeId="0" xr:uid="{5A8DD152-5C49-4D79-89AA-4C65818702E7}">
      <text>
        <r>
          <rPr>
            <b/>
            <sz val="8"/>
            <rFont val="Tahoma"/>
            <family val="2"/>
          </rPr>
          <t xml:space="preserve">There is a significant difference between this cell and the following
</t>
        </r>
        <r>
          <rPr>
            <sz val="8"/>
            <rFont val="Tahoma"/>
            <family val="2"/>
          </rPr>
          <t>Atlantic
Great Lakes
Southern</t>
        </r>
      </text>
    </comment>
    <comment ref="A1384" authorId="0" shapeId="0" xr:uid="{5F9980D2-3FAC-4DDF-B2AF-CC9169D2DAAD}">
      <text>
        <r>
          <rPr>
            <b/>
            <sz val="8"/>
            <rFont val="Tahoma"/>
            <family val="2"/>
          </rPr>
          <t>Column %: There is no significant relationship between the Column Variable(s) and this Row Variable</t>
        </r>
      </text>
    </comment>
    <comment ref="A1392" authorId="0" shapeId="0" xr:uid="{C11E737B-3264-4EBD-9A4F-23A5F1F8404C}">
      <text>
        <r>
          <rPr>
            <b/>
            <sz val="8"/>
            <rFont val="Tahoma"/>
            <family val="2"/>
          </rPr>
          <t>Column %: There is no significant relationship between the Column Variable(s) and this Row Variable</t>
        </r>
      </text>
    </comment>
    <comment ref="A1400" authorId="0" shapeId="0" xr:uid="{553EE862-4C3F-41BC-AFE2-0DF6AD8804C6}">
      <text>
        <r>
          <rPr>
            <b/>
            <sz val="8"/>
            <rFont val="Tahoma"/>
            <family val="2"/>
          </rPr>
          <t>Column %: There is no significant relationship between the Column Variable(s) and this Row Variable</t>
        </r>
      </text>
    </comment>
    <comment ref="A1408" authorId="0" shapeId="0" xr:uid="{0E735193-75F7-4B9F-AF9F-5261040FCF34}">
      <text>
        <r>
          <rPr>
            <b/>
            <sz val="8"/>
            <rFont val="Tahoma"/>
            <family val="2"/>
          </rPr>
          <t>Column %: There is a significant relationship between the Column Variable(s) and this Row Variable</t>
        </r>
      </text>
    </comment>
    <comment ref="B1410" authorId="0" shapeId="0" xr:uid="{F3180DDC-2450-4AD7-A625-6FB279571C15}">
      <text>
        <r>
          <rPr>
            <b/>
            <sz val="8"/>
            <rFont val="Tahoma"/>
            <family val="2"/>
          </rPr>
          <t xml:space="preserve">There is a significant difference between this cell and the following
</t>
        </r>
        <r>
          <rPr>
            <sz val="8"/>
            <rFont val="Tahoma"/>
            <family val="2"/>
          </rPr>
          <t>Atlantic
Great Lakes
Western</t>
        </r>
      </text>
    </comment>
    <comment ref="B1413" authorId="0" shapeId="0" xr:uid="{FF28F72B-4FB4-4B74-B23F-B9FAA46708EE}">
      <text>
        <r>
          <rPr>
            <b/>
            <sz val="8"/>
            <rFont val="Tahoma"/>
            <family val="2"/>
          </rPr>
          <t xml:space="preserve">There is a significant difference between this cell and the following
</t>
        </r>
        <r>
          <rPr>
            <sz val="8"/>
            <rFont val="Tahoma"/>
            <family val="2"/>
          </rPr>
          <t>Atlantic
Great Lakes
Western</t>
        </r>
      </text>
    </comment>
    <comment ref="A1416" authorId="0" shapeId="0" xr:uid="{E549401E-A556-4DF4-AFDE-B0B3B80257B0}">
      <text>
        <r>
          <rPr>
            <b/>
            <sz val="8"/>
            <rFont val="Tahoma"/>
            <family val="2"/>
          </rPr>
          <t>Column %: There is a significant relationship between the Column Variable(s) and this Row Variable</t>
        </r>
      </text>
    </comment>
    <comment ref="A1424" authorId="0" shapeId="0" xr:uid="{C2E538C4-A887-460D-A688-040FC759F9F5}">
      <text>
        <r>
          <rPr>
            <b/>
            <sz val="8"/>
            <rFont val="Tahoma"/>
            <family val="2"/>
          </rPr>
          <t>Column %: There is a significant relationship between the Column Variable(s) and this Row Variable</t>
        </r>
      </text>
    </comment>
    <comment ref="A1432" authorId="0" shapeId="0" xr:uid="{447D725A-91FA-4699-8D27-CAFD54CCB790}">
      <text>
        <r>
          <rPr>
            <b/>
            <sz val="8"/>
            <rFont val="Tahoma"/>
            <family val="2"/>
          </rPr>
          <t>Column %: There is no significant relationship between the Column Variable(s) and this Row Variable</t>
        </r>
      </text>
    </comment>
    <comment ref="B1434" authorId="0" shapeId="0" xr:uid="{F1FCB6EC-E824-4E58-A5E0-6FCBC8955767}">
      <text>
        <r>
          <rPr>
            <b/>
            <sz val="8"/>
            <rFont val="Tahoma"/>
            <family val="2"/>
          </rPr>
          <t xml:space="preserve">There is a significant difference between this cell and the following
</t>
        </r>
        <r>
          <rPr>
            <sz val="8"/>
            <rFont val="Tahoma"/>
            <family val="2"/>
          </rPr>
          <t>Western</t>
        </r>
      </text>
    </comment>
    <comment ref="B1437" authorId="0" shapeId="0" xr:uid="{8A2BEF79-8372-44AA-912F-370EE37CE86C}">
      <text>
        <r>
          <rPr>
            <b/>
            <sz val="8"/>
            <rFont val="Tahoma"/>
            <family val="2"/>
          </rPr>
          <t xml:space="preserve">There is a significant difference between this cell and the following
</t>
        </r>
        <r>
          <rPr>
            <sz val="8"/>
            <rFont val="Tahoma"/>
            <family val="2"/>
          </rPr>
          <t>Western</t>
        </r>
      </text>
    </comment>
    <comment ref="A1440" authorId="0" shapeId="0" xr:uid="{AAE36E39-2FA2-422D-91DD-5B62A6594E4B}">
      <text>
        <r>
          <rPr>
            <b/>
            <sz val="8"/>
            <rFont val="Tahoma"/>
            <family val="2"/>
          </rPr>
          <t>Column %: There is a significant relationship between the Column Variable(s) and this Row Variable</t>
        </r>
      </text>
    </comment>
    <comment ref="B1442" authorId="0" shapeId="0" xr:uid="{EB7756A7-8792-49F8-901D-7F73862B9583}">
      <text>
        <r>
          <rPr>
            <b/>
            <sz val="8"/>
            <rFont val="Tahoma"/>
            <family val="2"/>
          </rPr>
          <t xml:space="preserve">There is a significant difference between this cell and the following
</t>
        </r>
        <r>
          <rPr>
            <sz val="8"/>
            <rFont val="Tahoma"/>
            <family val="2"/>
          </rPr>
          <t>Western</t>
        </r>
      </text>
    </comment>
    <comment ref="B1445" authorId="0" shapeId="0" xr:uid="{ECCA0AE0-AE5B-4D74-ADC0-E1C48A0D96D9}">
      <text>
        <r>
          <rPr>
            <b/>
            <sz val="8"/>
            <rFont val="Tahoma"/>
            <family val="2"/>
          </rPr>
          <t xml:space="preserve">There is a significant difference between this cell and the following
</t>
        </r>
        <r>
          <rPr>
            <sz val="8"/>
            <rFont val="Tahoma"/>
            <family val="2"/>
          </rPr>
          <t>Western</t>
        </r>
      </text>
    </comment>
    <comment ref="A1448" authorId="0" shapeId="0" xr:uid="{D9E0C734-2C43-44AA-A212-A1D050024194}">
      <text>
        <r>
          <rPr>
            <b/>
            <sz val="8"/>
            <rFont val="Tahoma"/>
            <family val="2"/>
          </rPr>
          <t>Column %: There is no significant relationship between the Column Variable(s) and this Row Variable</t>
        </r>
      </text>
    </comment>
    <comment ref="B1450" authorId="0" shapeId="0" xr:uid="{07E90CBA-3F97-43B2-B3B8-472DA70F35FC}">
      <text>
        <r>
          <rPr>
            <b/>
            <sz val="8"/>
            <rFont val="Tahoma"/>
            <family val="2"/>
          </rPr>
          <t xml:space="preserve">There is a significant difference between this cell and the following
</t>
        </r>
        <r>
          <rPr>
            <sz val="8"/>
            <rFont val="Tahoma"/>
            <family val="2"/>
          </rPr>
          <t>Great Lakes</t>
        </r>
      </text>
    </comment>
    <comment ref="B1453" authorId="0" shapeId="0" xr:uid="{CFB7F4F9-5C63-4F13-8E09-6C7062D4D310}">
      <text>
        <r>
          <rPr>
            <b/>
            <sz val="8"/>
            <rFont val="Tahoma"/>
            <family val="2"/>
          </rPr>
          <t xml:space="preserve">There is a significant difference between this cell and the following
</t>
        </r>
        <r>
          <rPr>
            <sz val="8"/>
            <rFont val="Tahoma"/>
            <family val="2"/>
          </rPr>
          <t>Great Lakes</t>
        </r>
      </text>
    </comment>
    <comment ref="A1456" authorId="0" shapeId="0" xr:uid="{B1D9159C-CFFF-4B74-862E-9574A3A2F362}">
      <text>
        <r>
          <rPr>
            <b/>
            <sz val="8"/>
            <rFont val="Tahoma"/>
            <family val="2"/>
          </rPr>
          <t>Column %: There is a significant relationship between the Column Variable(s) and this Row Variable</t>
        </r>
      </text>
    </comment>
    <comment ref="B1458" authorId="0" shapeId="0" xr:uid="{A1681EFE-59EB-4CC6-8F0D-E11B4FE95B7A}">
      <text>
        <r>
          <rPr>
            <b/>
            <sz val="8"/>
            <rFont val="Tahoma"/>
            <family val="2"/>
          </rPr>
          <t xml:space="preserve">There is a significant difference between this cell and the following
</t>
        </r>
        <r>
          <rPr>
            <sz val="8"/>
            <rFont val="Tahoma"/>
            <family val="2"/>
          </rPr>
          <t>Great Lakes
Western</t>
        </r>
      </text>
    </comment>
    <comment ref="B1461" authorId="0" shapeId="0" xr:uid="{B2C3AC10-8DFF-4FFC-A20E-BE76024C8A2B}">
      <text>
        <r>
          <rPr>
            <b/>
            <sz val="8"/>
            <rFont val="Tahoma"/>
            <family val="2"/>
          </rPr>
          <t xml:space="preserve">There is a significant difference between this cell and the following
</t>
        </r>
        <r>
          <rPr>
            <sz val="8"/>
            <rFont val="Tahoma"/>
            <family val="2"/>
          </rPr>
          <t>Great Lakes
Western</t>
        </r>
      </text>
    </comment>
    <comment ref="A1464" authorId="0" shapeId="0" xr:uid="{D6B59527-C62E-46AB-8F7F-7347EB4A60EF}">
      <text>
        <r>
          <rPr>
            <b/>
            <sz val="8"/>
            <rFont val="Tahoma"/>
            <family val="2"/>
          </rPr>
          <t>Column %: There is a significant relationship between the Column Variable(s) and this Row Variable</t>
        </r>
      </text>
    </comment>
    <comment ref="B1466" authorId="0" shapeId="0" xr:uid="{DFD230AF-A731-494F-B24C-592F384A12C7}">
      <text>
        <r>
          <rPr>
            <b/>
            <sz val="8"/>
            <rFont val="Tahoma"/>
            <family val="2"/>
          </rPr>
          <t xml:space="preserve">There is a significant difference between this cell and the following
</t>
        </r>
        <r>
          <rPr>
            <sz val="8"/>
            <rFont val="Tahoma"/>
            <family val="2"/>
          </rPr>
          <t>Great Lakes
Western</t>
        </r>
      </text>
    </comment>
    <comment ref="B1469" authorId="0" shapeId="0" xr:uid="{70CB5D2E-3A75-459C-9B46-58D921E94EBE}">
      <text>
        <r>
          <rPr>
            <b/>
            <sz val="8"/>
            <rFont val="Tahoma"/>
            <family val="2"/>
          </rPr>
          <t xml:space="preserve">There is a significant difference between this cell and the following
</t>
        </r>
        <r>
          <rPr>
            <sz val="8"/>
            <rFont val="Tahoma"/>
            <family val="2"/>
          </rPr>
          <t>Great Lakes
Western</t>
        </r>
      </text>
    </comment>
    <comment ref="A1472" authorId="0" shapeId="0" xr:uid="{0FF66FEB-8DF3-4F7D-92EB-BAD03F38F2A1}">
      <text>
        <r>
          <rPr>
            <b/>
            <sz val="8"/>
            <rFont val="Tahoma"/>
            <family val="2"/>
          </rPr>
          <t>Column %: There is a significant relationship between the Column Variable(s) and this Row Variable</t>
        </r>
      </text>
    </comment>
    <comment ref="B1474" authorId="0" shapeId="0" xr:uid="{1C17E3DB-BF8C-4EE4-8751-B644B30DB67D}">
      <text>
        <r>
          <rPr>
            <b/>
            <sz val="8"/>
            <rFont val="Tahoma"/>
            <family val="2"/>
          </rPr>
          <t xml:space="preserve">There is a significant difference between this cell and the following
</t>
        </r>
        <r>
          <rPr>
            <sz val="8"/>
            <rFont val="Tahoma"/>
            <family val="2"/>
          </rPr>
          <t>Western</t>
        </r>
      </text>
    </comment>
    <comment ref="B1477" authorId="0" shapeId="0" xr:uid="{B0D407CC-A77B-453A-9664-8464F94409EE}">
      <text>
        <r>
          <rPr>
            <b/>
            <sz val="8"/>
            <rFont val="Tahoma"/>
            <family val="2"/>
          </rPr>
          <t xml:space="preserve">There is a significant difference between this cell and the following
</t>
        </r>
        <r>
          <rPr>
            <sz val="8"/>
            <rFont val="Tahoma"/>
            <family val="2"/>
          </rPr>
          <t>Western</t>
        </r>
      </text>
    </comment>
    <comment ref="A1480" authorId="0" shapeId="0" xr:uid="{AB4A3BE1-466B-4667-BEA5-C34DDFA506BB}">
      <text>
        <r>
          <rPr>
            <b/>
            <sz val="8"/>
            <rFont val="Tahoma"/>
            <family val="2"/>
          </rPr>
          <t>Column %: There is a significant relationship between the Column Variable(s) and this Row Variable</t>
        </r>
      </text>
    </comment>
    <comment ref="B1482" authorId="0" shapeId="0" xr:uid="{1F89B8E1-2759-4B45-9046-CDB0FE1B9BB0}">
      <text>
        <r>
          <rPr>
            <b/>
            <sz val="8"/>
            <rFont val="Tahoma"/>
            <family val="2"/>
          </rPr>
          <t xml:space="preserve">There is a significant difference between this cell and the following
</t>
        </r>
        <r>
          <rPr>
            <sz val="8"/>
            <rFont val="Tahoma"/>
            <family val="2"/>
          </rPr>
          <t>Western</t>
        </r>
      </text>
    </comment>
    <comment ref="B1491" authorId="0" shapeId="0" xr:uid="{D0E2559D-D0F6-40B1-9D6F-C2DC4259D9B1}">
      <text>
        <r>
          <rPr>
            <b/>
            <sz val="8"/>
            <rFont val="Tahoma"/>
            <family val="2"/>
          </rPr>
          <t xml:space="preserve">There is a significant difference between this cell and the following
</t>
        </r>
        <r>
          <rPr>
            <sz val="8"/>
            <rFont val="Tahoma"/>
            <family val="2"/>
          </rPr>
          <t>Western</t>
        </r>
      </text>
    </comment>
    <comment ref="A1497" authorId="0" shapeId="0" xr:uid="{EF3AB607-5038-43AB-A9B0-4F791597DBDB}">
      <text>
        <r>
          <rPr>
            <b/>
            <sz val="8"/>
            <rFont val="Tahoma"/>
            <family val="2"/>
          </rPr>
          <t>Column %: There is no significant relationship between the Column Variable(s) and this Row Variable</t>
        </r>
      </text>
    </comment>
    <comment ref="B1508" authorId="0" shapeId="0" xr:uid="{E50CA56B-65FA-405F-AC2D-9686FFB34557}">
      <text>
        <r>
          <rPr>
            <b/>
            <sz val="8"/>
            <rFont val="Tahoma"/>
            <family val="2"/>
          </rPr>
          <t xml:space="preserve">There is a significant difference between this cell and the following
</t>
        </r>
        <r>
          <rPr>
            <sz val="8"/>
            <rFont val="Tahoma"/>
            <family val="2"/>
          </rPr>
          <t>Southern</t>
        </r>
      </text>
    </comment>
    <comment ref="A1514" authorId="0" shapeId="0" xr:uid="{EEED0CF5-61DE-4335-A70F-904E6DC5D64C}">
      <text>
        <r>
          <rPr>
            <b/>
            <sz val="8"/>
            <rFont val="Tahoma"/>
            <family val="2"/>
          </rPr>
          <t>Column %: There is a significant relationship between the Column Variable(s) and this Row Variable</t>
        </r>
      </text>
    </comment>
    <comment ref="B1516" authorId="0" shapeId="0" xr:uid="{DA29644F-1F03-417B-BC1A-C9F7B0B86F8D}">
      <text>
        <r>
          <rPr>
            <b/>
            <sz val="8"/>
            <rFont val="Tahoma"/>
            <family val="2"/>
          </rPr>
          <t xml:space="preserve">There is a significant difference between this cell and the following
</t>
        </r>
        <r>
          <rPr>
            <sz val="8"/>
            <rFont val="Tahoma"/>
            <family val="2"/>
          </rPr>
          <t>Western</t>
        </r>
      </text>
    </comment>
    <comment ref="B1522" authorId="0" shapeId="0" xr:uid="{D7808C0A-52C2-4C09-ACA7-CAD65319015F}">
      <text>
        <r>
          <rPr>
            <b/>
            <sz val="8"/>
            <rFont val="Tahoma"/>
            <family val="2"/>
          </rPr>
          <t xml:space="preserve">There is a significant difference between this cell and the following
</t>
        </r>
        <r>
          <rPr>
            <sz val="8"/>
            <rFont val="Tahoma"/>
            <family val="2"/>
          </rPr>
          <t>Southern
Western</t>
        </r>
      </text>
    </comment>
    <comment ref="B1525" authorId="0" shapeId="0" xr:uid="{29FDB24F-4D11-4748-9810-F412A138078C}">
      <text>
        <r>
          <rPr>
            <b/>
            <sz val="8"/>
            <rFont val="Tahoma"/>
            <family val="2"/>
          </rPr>
          <t xml:space="preserve">There is a significant difference between this cell and the following
</t>
        </r>
        <r>
          <rPr>
            <sz val="8"/>
            <rFont val="Tahoma"/>
            <family val="2"/>
          </rPr>
          <t>Plains
Southern
Western</t>
        </r>
      </text>
    </comment>
    <comment ref="A1531" authorId="0" shapeId="0" xr:uid="{D102A83B-1EF8-4292-BEA1-0804CF624678}">
      <text>
        <r>
          <rPr>
            <b/>
            <sz val="8"/>
            <rFont val="Tahoma"/>
            <family val="2"/>
          </rPr>
          <t>Column %: There is no significant relationship between the Column Variable(s) and this Row Variable</t>
        </r>
      </text>
    </comment>
    <comment ref="B1533" authorId="0" shapeId="0" xr:uid="{49975D0A-F459-46C0-BC38-8F68364959DA}">
      <text>
        <r>
          <rPr>
            <b/>
            <sz val="8"/>
            <rFont val="Tahoma"/>
            <family val="2"/>
          </rPr>
          <t xml:space="preserve">There is a significant difference between this cell and the following
</t>
        </r>
        <r>
          <rPr>
            <sz val="8"/>
            <rFont val="Tahoma"/>
            <family val="2"/>
          </rPr>
          <t>Western</t>
        </r>
      </text>
    </comment>
    <comment ref="B1542" authorId="0" shapeId="0" xr:uid="{AC97DEEC-25EE-480A-9B6E-A23F50588D07}">
      <text>
        <r>
          <rPr>
            <b/>
            <sz val="8"/>
            <rFont val="Tahoma"/>
            <family val="2"/>
          </rPr>
          <t xml:space="preserve">There is a significant difference between this cell and the following
</t>
        </r>
        <r>
          <rPr>
            <sz val="8"/>
            <rFont val="Tahoma"/>
            <family val="2"/>
          </rPr>
          <t>Southern</t>
        </r>
      </text>
    </comment>
    <comment ref="A1548" authorId="0" shapeId="0" xr:uid="{3414A4DA-DF4D-4D28-9BA8-8C588355E208}">
      <text>
        <r>
          <rPr>
            <b/>
            <sz val="8"/>
            <rFont val="Tahoma"/>
            <family val="2"/>
          </rPr>
          <t>Column %: There is a significant relationship between the Column Variable(s) and this Row Variable</t>
        </r>
      </text>
    </comment>
    <comment ref="B1550" authorId="0" shapeId="0" xr:uid="{E0343288-2143-4206-A64A-B64C346AC637}">
      <text>
        <r>
          <rPr>
            <b/>
            <sz val="8"/>
            <rFont val="Tahoma"/>
            <family val="2"/>
          </rPr>
          <t xml:space="preserve">There is a significant difference between this cell and the following
</t>
        </r>
        <r>
          <rPr>
            <sz val="8"/>
            <rFont val="Tahoma"/>
            <family val="2"/>
          </rPr>
          <t>Western</t>
        </r>
      </text>
    </comment>
    <comment ref="B1559" authorId="0" shapeId="0" xr:uid="{69A9EBC4-CA49-432B-8CDD-FBC1421AB073}">
      <text>
        <r>
          <rPr>
            <b/>
            <sz val="8"/>
            <rFont val="Tahoma"/>
            <family val="2"/>
          </rPr>
          <t xml:space="preserve">There is a significant difference between this cell and the following
</t>
        </r>
        <r>
          <rPr>
            <sz val="8"/>
            <rFont val="Tahoma"/>
            <family val="2"/>
          </rPr>
          <t>Plains
Southern</t>
        </r>
      </text>
    </comment>
    <comment ref="B1562" authorId="0" shapeId="0" xr:uid="{F3C0F188-574D-4F36-B696-0EA880A92845}">
      <text>
        <r>
          <rPr>
            <b/>
            <sz val="8"/>
            <rFont val="Tahoma"/>
            <family val="2"/>
          </rPr>
          <t xml:space="preserve">There is a significant difference between this cell and the following
</t>
        </r>
        <r>
          <rPr>
            <sz val="8"/>
            <rFont val="Tahoma"/>
            <family val="2"/>
          </rPr>
          <t>Western</t>
        </r>
      </text>
    </comment>
    <comment ref="A1565" authorId="0" shapeId="0" xr:uid="{14F5A363-278D-47FB-9755-44E16E7C8A65}">
      <text>
        <r>
          <rPr>
            <b/>
            <sz val="8"/>
            <rFont val="Tahoma"/>
            <family val="2"/>
          </rPr>
          <t>Column %: There is a significant relationship between the Column Variable(s) and this Row Variable</t>
        </r>
      </text>
    </comment>
    <comment ref="B1567" authorId="0" shapeId="0" xr:uid="{9B455359-64F9-40EB-9EF8-C02A1C8561FA}">
      <text>
        <r>
          <rPr>
            <b/>
            <sz val="8"/>
            <rFont val="Tahoma"/>
            <family val="2"/>
          </rPr>
          <t xml:space="preserve">There is a significant difference between this cell and the following
</t>
        </r>
        <r>
          <rPr>
            <sz val="8"/>
            <rFont val="Tahoma"/>
            <family val="2"/>
          </rPr>
          <t>Western</t>
        </r>
      </text>
    </comment>
    <comment ref="B1576" authorId="0" shapeId="0" xr:uid="{6FA0AF33-EA6F-436B-93C5-38A934AF4A52}">
      <text>
        <r>
          <rPr>
            <b/>
            <sz val="8"/>
            <rFont val="Tahoma"/>
            <family val="2"/>
          </rPr>
          <t xml:space="preserve">There is a significant difference between this cell and the following
</t>
        </r>
        <r>
          <rPr>
            <sz val="8"/>
            <rFont val="Tahoma"/>
            <family val="2"/>
          </rPr>
          <t>Atlantic
Plains
Southern</t>
        </r>
      </text>
    </comment>
    <comment ref="A1582" authorId="0" shapeId="0" xr:uid="{229EDA35-50CC-4D76-BF4E-4B04D852B73D}">
      <text>
        <r>
          <rPr>
            <b/>
            <sz val="8"/>
            <rFont val="Tahoma"/>
            <family val="2"/>
          </rPr>
          <t>Column %: There is a significant relationship between the Column Variable(s) and this Row Variable</t>
        </r>
      </text>
    </comment>
    <comment ref="B1584" authorId="0" shapeId="0" xr:uid="{64E56522-4BB4-4816-A29C-34366522ACF5}">
      <text>
        <r>
          <rPr>
            <b/>
            <sz val="8"/>
            <rFont val="Tahoma"/>
            <family val="2"/>
          </rPr>
          <t xml:space="preserve">There is a significant difference between this cell and the following
</t>
        </r>
        <r>
          <rPr>
            <sz val="8"/>
            <rFont val="Tahoma"/>
            <family val="2"/>
          </rPr>
          <t>Western</t>
        </r>
      </text>
    </comment>
    <comment ref="B1590" authorId="0" shapeId="0" xr:uid="{C2799503-1970-4DD6-BF4C-90D5BE02EF71}">
      <text>
        <r>
          <rPr>
            <b/>
            <sz val="8"/>
            <rFont val="Tahoma"/>
            <family val="2"/>
          </rPr>
          <t xml:space="preserve">There is a significant difference between this cell and the following
</t>
        </r>
        <r>
          <rPr>
            <sz val="8"/>
            <rFont val="Tahoma"/>
            <family val="2"/>
          </rPr>
          <t>Atlantic
Plains</t>
        </r>
      </text>
    </comment>
    <comment ref="B1593" authorId="0" shapeId="0" xr:uid="{F2146DA3-EE71-4E70-8EFF-91B0DF06D8A0}">
      <text>
        <r>
          <rPr>
            <b/>
            <sz val="8"/>
            <rFont val="Tahoma"/>
            <family val="2"/>
          </rPr>
          <t xml:space="preserve">There is a significant difference between this cell and the following
</t>
        </r>
        <r>
          <rPr>
            <sz val="8"/>
            <rFont val="Tahoma"/>
            <family val="2"/>
          </rPr>
          <t>Southern</t>
        </r>
      </text>
    </comment>
    <comment ref="B1596" authorId="0" shapeId="0" xr:uid="{19DF5E3C-C820-40B4-B19F-6CFFF31CAE77}">
      <text>
        <r>
          <rPr>
            <b/>
            <sz val="8"/>
            <rFont val="Tahoma"/>
            <family val="2"/>
          </rPr>
          <t xml:space="preserve">There is a significant difference between this cell and the following
</t>
        </r>
        <r>
          <rPr>
            <sz val="8"/>
            <rFont val="Tahoma"/>
            <family val="2"/>
          </rPr>
          <t>Southern</t>
        </r>
      </text>
    </comment>
    <comment ref="A1599" authorId="0" shapeId="0" xr:uid="{94E366FC-CDD2-4F62-A978-F11D494DE7CE}">
      <text>
        <r>
          <rPr>
            <b/>
            <sz val="8"/>
            <rFont val="Tahoma"/>
            <family val="2"/>
          </rPr>
          <t>Column %: There is a significant relationship between the Column Variable(s) and this Row Variable</t>
        </r>
      </text>
    </comment>
    <comment ref="B1601" authorId="0" shapeId="0" xr:uid="{9036C296-7509-4B6E-BFE0-942DE9CE320E}">
      <text>
        <r>
          <rPr>
            <b/>
            <sz val="8"/>
            <rFont val="Tahoma"/>
            <family val="2"/>
          </rPr>
          <t xml:space="preserve">There is a significant difference between this cell and the following
</t>
        </r>
        <r>
          <rPr>
            <sz val="8"/>
            <rFont val="Tahoma"/>
            <family val="2"/>
          </rPr>
          <t>Western</t>
        </r>
      </text>
    </comment>
    <comment ref="B1607" authorId="0" shapeId="0" xr:uid="{555AA09C-A565-40ED-8870-6B02B2951858}">
      <text>
        <r>
          <rPr>
            <b/>
            <sz val="8"/>
            <rFont val="Tahoma"/>
            <family val="2"/>
          </rPr>
          <t xml:space="preserve">There is a significant difference between this cell and the following
</t>
        </r>
        <r>
          <rPr>
            <sz val="8"/>
            <rFont val="Tahoma"/>
            <family val="2"/>
          </rPr>
          <t>Atlantic
Plains
Southern</t>
        </r>
      </text>
    </comment>
    <comment ref="B1613" authorId="0" shapeId="0" xr:uid="{22552D9C-44D5-492D-B995-640521B29935}">
      <text>
        <r>
          <rPr>
            <b/>
            <sz val="8"/>
            <rFont val="Tahoma"/>
            <family val="2"/>
          </rPr>
          <t xml:space="preserve">There is a significant difference between this cell and the following
</t>
        </r>
        <r>
          <rPr>
            <sz val="8"/>
            <rFont val="Tahoma"/>
            <family val="2"/>
          </rPr>
          <t>Western</t>
        </r>
      </text>
    </comment>
    <comment ref="A1616" authorId="0" shapeId="0" xr:uid="{9B2BDC8F-5F42-4D20-8D56-639FD46FC7AD}">
      <text>
        <r>
          <rPr>
            <b/>
            <sz val="8"/>
            <rFont val="Tahoma"/>
            <family val="2"/>
          </rPr>
          <t>Column %: There is a significant relationship between the Column Variable(s) and this Row Variable</t>
        </r>
      </text>
    </comment>
    <comment ref="B1618" authorId="0" shapeId="0" xr:uid="{87C40E14-A9B0-4F9F-9A83-C7A96BDFEDAB}">
      <text>
        <r>
          <rPr>
            <b/>
            <sz val="8"/>
            <rFont val="Tahoma"/>
            <family val="2"/>
          </rPr>
          <t xml:space="preserve">There is a significant difference between this cell and the following
</t>
        </r>
        <r>
          <rPr>
            <sz val="8"/>
            <rFont val="Tahoma"/>
            <family val="2"/>
          </rPr>
          <t>Western</t>
        </r>
      </text>
    </comment>
    <comment ref="B1624" authorId="0" shapeId="0" xr:uid="{9A2146EF-4034-43EC-8842-676B8F9E5102}">
      <text>
        <r>
          <rPr>
            <b/>
            <sz val="8"/>
            <rFont val="Tahoma"/>
            <family val="2"/>
          </rPr>
          <t xml:space="preserve">There is a significant difference between this cell and the following
</t>
        </r>
        <r>
          <rPr>
            <sz val="8"/>
            <rFont val="Tahoma"/>
            <family val="2"/>
          </rPr>
          <t>Plains
Western</t>
        </r>
      </text>
    </comment>
    <comment ref="B1630" authorId="0" shapeId="0" xr:uid="{35B178F9-BFF2-4C8B-8F01-0E8473D88282}">
      <text>
        <r>
          <rPr>
            <b/>
            <sz val="8"/>
            <rFont val="Tahoma"/>
            <family val="2"/>
          </rPr>
          <t xml:space="preserve">There is a significant difference between this cell and the following
</t>
        </r>
        <r>
          <rPr>
            <sz val="8"/>
            <rFont val="Tahoma"/>
            <family val="2"/>
          </rPr>
          <t>Western</t>
        </r>
      </text>
    </comment>
    <comment ref="A1633" authorId="0" shapeId="0" xr:uid="{AC1B81B5-B368-41CD-B7FE-F33B6A303F25}">
      <text>
        <r>
          <rPr>
            <b/>
            <sz val="8"/>
            <rFont val="Tahoma"/>
            <family val="2"/>
          </rPr>
          <t>Column %: There is a significant relationship between the Column Variable(s) and this Row Variable</t>
        </r>
      </text>
    </comment>
    <comment ref="B1635" authorId="0" shapeId="0" xr:uid="{274EAA7C-888F-4FF9-9F85-3E9E36E52926}">
      <text>
        <r>
          <rPr>
            <b/>
            <sz val="8"/>
            <rFont val="Tahoma"/>
            <family val="2"/>
          </rPr>
          <t xml:space="preserve">There is a significant difference between this cell and the following
</t>
        </r>
        <r>
          <rPr>
            <sz val="8"/>
            <rFont val="Tahoma"/>
            <family val="2"/>
          </rPr>
          <t>Western</t>
        </r>
      </text>
    </comment>
    <comment ref="B1641" authorId="0" shapeId="0" xr:uid="{601A6AE4-8C75-4458-B05A-F6F7274D565E}">
      <text>
        <r>
          <rPr>
            <b/>
            <sz val="8"/>
            <rFont val="Tahoma"/>
            <family val="2"/>
          </rPr>
          <t xml:space="preserve">There is a significant difference between this cell and the following
</t>
        </r>
        <r>
          <rPr>
            <sz val="8"/>
            <rFont val="Tahoma"/>
            <family val="2"/>
          </rPr>
          <t>Atlantic
Plains
Western</t>
        </r>
      </text>
    </comment>
    <comment ref="B1644" authorId="0" shapeId="0" xr:uid="{115AD304-D2A4-4CFC-955A-F786A3A212DF}">
      <text>
        <r>
          <rPr>
            <b/>
            <sz val="8"/>
            <rFont val="Tahoma"/>
            <family val="2"/>
          </rPr>
          <t xml:space="preserve">There is a significant difference between this cell and the following
</t>
        </r>
        <r>
          <rPr>
            <sz val="8"/>
            <rFont val="Tahoma"/>
            <family val="2"/>
          </rPr>
          <t>Plains
Southern
Western</t>
        </r>
      </text>
    </comment>
    <comment ref="A1650" authorId="0" shapeId="0" xr:uid="{53667A27-3A03-4325-9022-02E612F0BFB7}">
      <text>
        <r>
          <rPr>
            <b/>
            <sz val="8"/>
            <rFont val="Tahoma"/>
            <family val="2"/>
          </rPr>
          <t>Column %: There is no significant relationship between the Column Variable(s) and this Row Variable</t>
        </r>
      </text>
    </comment>
    <comment ref="B1652" authorId="0" shapeId="0" xr:uid="{57A22731-2A21-4A08-A9DF-3FBF0636B4BC}">
      <text>
        <r>
          <rPr>
            <b/>
            <sz val="8"/>
            <rFont val="Tahoma"/>
            <family val="2"/>
          </rPr>
          <t xml:space="preserve">There is a significant difference between this cell and the following
</t>
        </r>
        <r>
          <rPr>
            <sz val="8"/>
            <rFont val="Tahoma"/>
            <family val="2"/>
          </rPr>
          <t>Western</t>
        </r>
      </text>
    </comment>
    <comment ref="A1667" authorId="0" shapeId="0" xr:uid="{FA597152-F46F-46FC-84B0-5A3E961BF6B8}">
      <text>
        <r>
          <rPr>
            <b/>
            <sz val="8"/>
            <rFont val="Tahoma"/>
            <family val="2"/>
          </rPr>
          <t>Column %: There is no significant relationship between the Column Variable(s) and this Row Variable</t>
        </r>
      </text>
    </comment>
    <comment ref="B1669" authorId="0" shapeId="0" xr:uid="{809A4747-02B3-4350-9B2F-5C18DD33FF5F}">
      <text>
        <r>
          <rPr>
            <b/>
            <sz val="8"/>
            <rFont val="Tahoma"/>
            <family val="2"/>
          </rPr>
          <t xml:space="preserve">There is a significant difference between this cell and the following
</t>
        </r>
        <r>
          <rPr>
            <sz val="8"/>
            <rFont val="Tahoma"/>
            <family val="2"/>
          </rPr>
          <t>Western</t>
        </r>
      </text>
    </comment>
    <comment ref="B1681" authorId="0" shapeId="0" xr:uid="{D0B1266C-1AC2-4D0C-B8A5-D3B9F6565B73}">
      <text>
        <r>
          <rPr>
            <b/>
            <sz val="8"/>
            <rFont val="Tahoma"/>
            <family val="2"/>
          </rPr>
          <t xml:space="preserve">There is a significant difference between this cell and the following
</t>
        </r>
        <r>
          <rPr>
            <sz val="8"/>
            <rFont val="Tahoma"/>
            <family val="2"/>
          </rPr>
          <t>Western</t>
        </r>
      </text>
    </comment>
    <comment ref="A1684" authorId="0" shapeId="0" xr:uid="{AEAB52E1-737A-41F0-BFF4-158FE8FC9D26}">
      <text>
        <r>
          <rPr>
            <b/>
            <sz val="8"/>
            <rFont val="Tahoma"/>
            <family val="2"/>
          </rPr>
          <t>Column %: There is no significant relationship between the Column Variable(s) and this Row Variable</t>
        </r>
      </text>
    </comment>
    <comment ref="B1686" authorId="0" shapeId="0" xr:uid="{D46EE484-8186-43AC-B4D6-95732C3E9C6B}">
      <text>
        <r>
          <rPr>
            <b/>
            <sz val="8"/>
            <rFont val="Tahoma"/>
            <family val="2"/>
          </rPr>
          <t xml:space="preserve">There is a significant difference between this cell and the following
</t>
        </r>
        <r>
          <rPr>
            <sz val="8"/>
            <rFont val="Tahoma"/>
            <family val="2"/>
          </rPr>
          <t>Western</t>
        </r>
      </text>
    </comment>
    <comment ref="B1692" authorId="0" shapeId="0" xr:uid="{C53F33CE-D3DF-4761-9F45-5E5D141D731E}">
      <text>
        <r>
          <rPr>
            <b/>
            <sz val="8"/>
            <rFont val="Tahoma"/>
            <family val="2"/>
          </rPr>
          <t xml:space="preserve">There is a significant difference between this cell and the following
</t>
        </r>
        <r>
          <rPr>
            <sz val="8"/>
            <rFont val="Tahoma"/>
            <family val="2"/>
          </rPr>
          <t>Atlantic</t>
        </r>
      </text>
    </comment>
    <comment ref="B1695" authorId="0" shapeId="0" xr:uid="{6DE4E773-E0A1-4D8A-8CAE-C3BC8D9BD246}">
      <text>
        <r>
          <rPr>
            <b/>
            <sz val="8"/>
            <rFont val="Tahoma"/>
            <family val="2"/>
          </rPr>
          <t xml:space="preserve">There is a significant difference between this cell and the following
</t>
        </r>
        <r>
          <rPr>
            <sz val="8"/>
            <rFont val="Tahoma"/>
            <family val="2"/>
          </rPr>
          <t>Souther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37B64A01-F01E-4569-95FD-A10C39FDED15}">
      <text>
        <r>
          <rPr>
            <b/>
            <sz val="8"/>
            <rFont val="Tahoma"/>
            <family val="2"/>
          </rPr>
          <t>Column %: There is a significant relationship between the Column Variable(s) and this Row Variable</t>
        </r>
      </text>
    </comment>
    <comment ref="B10" authorId="0" shapeId="0" xr:uid="{8D93A0ED-0471-435C-9176-B0896158A04F}">
      <text>
        <r>
          <rPr>
            <b/>
            <sz val="8"/>
            <rFont val="Tahoma"/>
            <family val="2"/>
          </rPr>
          <t xml:space="preserve">There is a significant difference between this cell and the following
</t>
        </r>
        <r>
          <rPr>
            <sz val="8"/>
            <rFont val="Tahoma"/>
            <family val="2"/>
          </rPr>
          <t>Atlantic
Western</t>
        </r>
      </text>
    </comment>
    <comment ref="B13" authorId="0" shapeId="0" xr:uid="{FA6BF239-5DFA-4FA2-9A85-1C6778B4DD74}">
      <text>
        <r>
          <rPr>
            <b/>
            <sz val="8"/>
            <rFont val="Tahoma"/>
            <family val="2"/>
          </rPr>
          <t xml:space="preserve">There is a significant difference between this cell and the following
</t>
        </r>
        <r>
          <rPr>
            <sz val="8"/>
            <rFont val="Tahoma"/>
            <family val="2"/>
          </rPr>
          <t>Southern</t>
        </r>
      </text>
    </comment>
    <comment ref="B16" authorId="0" shapeId="0" xr:uid="{0E84CD70-EA71-4CBF-AAA4-8CE3AD0EB4C3}">
      <text>
        <r>
          <rPr>
            <b/>
            <sz val="8"/>
            <rFont val="Tahoma"/>
            <family val="2"/>
          </rPr>
          <t xml:space="preserve">There is a significant difference between this cell and the following
</t>
        </r>
        <r>
          <rPr>
            <sz val="8"/>
            <rFont val="Tahoma"/>
            <family val="2"/>
          </rPr>
          <t>Atlantic
Great Lakes
Pacific
Southern
Western</t>
        </r>
      </text>
    </comment>
    <comment ref="A25" authorId="0" shapeId="0" xr:uid="{F4EA0914-CA2A-4A81-85CA-61D010F83A37}">
      <text>
        <r>
          <rPr>
            <b/>
            <sz val="8"/>
            <rFont val="Tahoma"/>
            <family val="2"/>
          </rPr>
          <t>Column %: There is no significant relationship between the Column Variable(s) and this Row Variable</t>
        </r>
      </text>
    </comment>
    <comment ref="B27" authorId="0" shapeId="0" xr:uid="{87701E2D-C911-4B6F-BD1E-6129DD252F59}">
      <text>
        <r>
          <rPr>
            <b/>
            <sz val="8"/>
            <rFont val="Tahoma"/>
            <family val="2"/>
          </rPr>
          <t xml:space="preserve">There is a significant difference between this cell and the following
</t>
        </r>
        <r>
          <rPr>
            <sz val="8"/>
            <rFont val="Tahoma"/>
            <family val="2"/>
          </rPr>
          <t>Atlantic
Western</t>
        </r>
      </text>
    </comment>
    <comment ref="B33" authorId="0" shapeId="0" xr:uid="{869816A6-0BEF-4503-AC86-D698D1383229}">
      <text>
        <r>
          <rPr>
            <b/>
            <sz val="8"/>
            <rFont val="Tahoma"/>
            <family val="2"/>
          </rPr>
          <t xml:space="preserve">There is a significant difference between this cell and the following
</t>
        </r>
        <r>
          <rPr>
            <sz val="8"/>
            <rFont val="Tahoma"/>
            <family val="2"/>
          </rPr>
          <t>Pacific</t>
        </r>
      </text>
    </comment>
    <comment ref="A42" authorId="0" shapeId="0" xr:uid="{A5485278-FFF3-47D9-9129-93E83EC35ACA}">
      <text>
        <r>
          <rPr>
            <b/>
            <sz val="8"/>
            <rFont val="Tahoma"/>
            <family val="2"/>
          </rPr>
          <t>Column %: There is no significant relationship between the Column Variable(s) and this Row Variable</t>
        </r>
      </text>
    </comment>
    <comment ref="B44" authorId="0" shapeId="0" xr:uid="{B570FFF4-3E54-4DB2-B9EC-1D21447112DE}">
      <text>
        <r>
          <rPr>
            <b/>
            <sz val="8"/>
            <rFont val="Tahoma"/>
            <family val="2"/>
          </rPr>
          <t xml:space="preserve">There is a significant difference between this cell and the following
</t>
        </r>
        <r>
          <rPr>
            <sz val="8"/>
            <rFont val="Tahoma"/>
            <family val="2"/>
          </rPr>
          <t>Western</t>
        </r>
      </text>
    </comment>
    <comment ref="A59" authorId="0" shapeId="0" xr:uid="{D81A7029-F361-413C-B194-E66765490AE6}">
      <text>
        <r>
          <rPr>
            <b/>
            <sz val="8"/>
            <rFont val="Tahoma"/>
            <family val="2"/>
          </rPr>
          <t>Column %: There is no significant relationship between the Column Variable(s) and this Row Variable</t>
        </r>
      </text>
    </comment>
    <comment ref="A76" authorId="0" shapeId="0" xr:uid="{3FF567BB-2782-4F6A-A950-A11DC586AA26}">
      <text>
        <r>
          <rPr>
            <b/>
            <sz val="8"/>
            <rFont val="Tahoma"/>
            <family val="2"/>
          </rPr>
          <t>Column %: There is a significant relationship between the Column Variable(s) and this Row Variable</t>
        </r>
      </text>
    </comment>
    <comment ref="B84" authorId="0" shapeId="0" xr:uid="{8F36A91B-B2CE-4746-AB7D-CD65F459DCCC}">
      <text>
        <r>
          <rPr>
            <b/>
            <sz val="8"/>
            <rFont val="Tahoma"/>
            <family val="2"/>
          </rPr>
          <t xml:space="preserve">There is a significant difference between this cell and the following
</t>
        </r>
        <r>
          <rPr>
            <sz val="8"/>
            <rFont val="Tahoma"/>
            <family val="2"/>
          </rPr>
          <t>Great Lakes
Pacific
Western</t>
        </r>
      </text>
    </comment>
    <comment ref="B87" authorId="0" shapeId="0" xr:uid="{520BD6BC-2074-4EB2-8850-4194516D5E5D}">
      <text>
        <r>
          <rPr>
            <b/>
            <sz val="8"/>
            <rFont val="Tahoma"/>
            <family val="2"/>
          </rPr>
          <t xml:space="preserve">There is a significant difference between this cell and the following
</t>
        </r>
        <r>
          <rPr>
            <sz val="8"/>
            <rFont val="Tahoma"/>
            <family val="2"/>
          </rPr>
          <t>Atlantic
Pacific
Southern</t>
        </r>
      </text>
    </comment>
    <comment ref="A93" authorId="0" shapeId="0" xr:uid="{0FA96D73-8D3B-4DAC-B6CF-7BEF66F1D893}">
      <text>
        <r>
          <rPr>
            <b/>
            <sz val="8"/>
            <rFont val="Tahoma"/>
            <family val="2"/>
          </rPr>
          <t>Column %: There is no significant relationship between the Column Variable(s) and this Row Variable</t>
        </r>
      </text>
    </comment>
    <comment ref="A110" authorId="0" shapeId="0" xr:uid="{B4BF11EA-3595-44A0-8899-9EE1E59FAB42}">
      <text>
        <r>
          <rPr>
            <b/>
            <sz val="8"/>
            <rFont val="Tahoma"/>
            <family val="2"/>
          </rPr>
          <t>Column %: There is a significant relationship between the Column Variable(s) and this Row Variable</t>
        </r>
      </text>
    </comment>
    <comment ref="B118" authorId="0" shapeId="0" xr:uid="{FEA0A26C-6915-41D7-B39C-5309ABE8DF6A}">
      <text>
        <r>
          <rPr>
            <b/>
            <sz val="8"/>
            <rFont val="Tahoma"/>
            <family val="2"/>
          </rPr>
          <t xml:space="preserve">There is a significant difference between this cell and the following
</t>
        </r>
        <r>
          <rPr>
            <sz val="8"/>
            <rFont val="Tahoma"/>
            <family val="2"/>
          </rPr>
          <t>Western</t>
        </r>
      </text>
    </comment>
    <comment ref="A127" authorId="0" shapeId="0" xr:uid="{FD2F8396-0F23-4D9E-A2A5-D0B641C617F4}">
      <text>
        <r>
          <rPr>
            <b/>
            <sz val="8"/>
            <rFont val="Tahoma"/>
            <family val="2"/>
          </rPr>
          <t>Column %: There is a significant relationship between the Column Variable(s) and this Row Variable</t>
        </r>
      </text>
    </comment>
    <comment ref="B129" authorId="0" shapeId="0" xr:uid="{07541BB9-DE54-4063-A944-E2F2CA56017B}">
      <text>
        <r>
          <rPr>
            <b/>
            <sz val="8"/>
            <rFont val="Tahoma"/>
            <family val="2"/>
          </rPr>
          <t xml:space="preserve">There is a significant difference between this cell and the following
</t>
        </r>
        <r>
          <rPr>
            <sz val="8"/>
            <rFont val="Tahoma"/>
            <family val="2"/>
          </rPr>
          <t>Atlantic</t>
        </r>
      </text>
    </comment>
    <comment ref="B135" authorId="0" shapeId="0" xr:uid="{81128B0D-0472-40A1-8FFC-90A0D8FE7524}">
      <text>
        <r>
          <rPr>
            <b/>
            <sz val="8"/>
            <rFont val="Tahoma"/>
            <family val="2"/>
          </rPr>
          <t xml:space="preserve">There is a significant difference between this cell and the following
</t>
        </r>
        <r>
          <rPr>
            <sz val="8"/>
            <rFont val="Tahoma"/>
            <family val="2"/>
          </rPr>
          <t>Atlantic
Great Lakes</t>
        </r>
      </text>
    </comment>
    <comment ref="A144" authorId="0" shapeId="0" xr:uid="{5FE46E4B-B0CA-4FEB-87D7-83B88DF3E376}">
      <text>
        <r>
          <rPr>
            <b/>
            <sz val="8"/>
            <rFont val="Tahoma"/>
            <family val="2"/>
          </rPr>
          <t>Column %: There is no significant relationship between the Column Variable(s) and this Row Variable</t>
        </r>
      </text>
    </comment>
    <comment ref="B152" authorId="0" shapeId="0" xr:uid="{1C745996-57EF-4139-B3DA-CC14F7702501}">
      <text>
        <r>
          <rPr>
            <b/>
            <sz val="8"/>
            <rFont val="Tahoma"/>
            <family val="2"/>
          </rPr>
          <t xml:space="preserve">There is a significant difference between this cell and the following
</t>
        </r>
        <r>
          <rPr>
            <sz val="8"/>
            <rFont val="Tahoma"/>
            <family val="2"/>
          </rPr>
          <t>Great Lakes
Pacific
Western</t>
        </r>
      </text>
    </comment>
    <comment ref="B158" authorId="0" shapeId="0" xr:uid="{8F26FD4A-A053-492D-A868-6A6C39C83738}">
      <text>
        <r>
          <rPr>
            <b/>
            <sz val="8"/>
            <rFont val="Tahoma"/>
            <family val="2"/>
          </rPr>
          <t xml:space="preserve">There is a significant difference between this cell and the following
</t>
        </r>
        <r>
          <rPr>
            <sz val="8"/>
            <rFont val="Tahoma"/>
            <family val="2"/>
          </rPr>
          <t>Pacific</t>
        </r>
      </text>
    </comment>
    <comment ref="A161" authorId="0" shapeId="0" xr:uid="{2E334B77-67EC-4BD9-A574-CE128ADD1D1F}">
      <text>
        <r>
          <rPr>
            <b/>
            <sz val="8"/>
            <rFont val="Tahoma"/>
            <family val="2"/>
          </rPr>
          <t>Column %: There is a significant relationship between the Column Variable(s) and this Row Variable</t>
        </r>
      </text>
    </comment>
    <comment ref="B163" authorId="0" shapeId="0" xr:uid="{F6D3A827-D061-4722-868F-464545D51E98}">
      <text>
        <r>
          <rPr>
            <b/>
            <sz val="8"/>
            <rFont val="Tahoma"/>
            <family val="2"/>
          </rPr>
          <t xml:space="preserve">There is a significant difference between this cell and the following
</t>
        </r>
        <r>
          <rPr>
            <sz val="8"/>
            <rFont val="Tahoma"/>
            <family val="2"/>
          </rPr>
          <t>Western</t>
        </r>
      </text>
    </comment>
    <comment ref="B166" authorId="0" shapeId="0" xr:uid="{34100F01-5AFE-4FE6-8A25-5F9C05BBE3C6}">
      <text>
        <r>
          <rPr>
            <b/>
            <sz val="8"/>
            <rFont val="Tahoma"/>
            <family val="2"/>
          </rPr>
          <t xml:space="preserve">There is a significant difference between this cell and the following
</t>
        </r>
        <r>
          <rPr>
            <sz val="8"/>
            <rFont val="Tahoma"/>
            <family val="2"/>
          </rPr>
          <t>Pacific</t>
        </r>
      </text>
    </comment>
    <comment ref="B169" authorId="0" shapeId="0" xr:uid="{583BD189-5F82-4398-9729-E7A8D870BB5A}">
      <text>
        <r>
          <rPr>
            <b/>
            <sz val="8"/>
            <rFont val="Tahoma"/>
            <family val="2"/>
          </rPr>
          <t xml:space="preserve">There is a significant difference between this cell and the following
</t>
        </r>
        <r>
          <rPr>
            <sz val="8"/>
            <rFont val="Tahoma"/>
            <family val="2"/>
          </rPr>
          <t>Atlantic
Great Lakes</t>
        </r>
      </text>
    </comment>
    <comment ref="B175" authorId="0" shapeId="0" xr:uid="{F2B5FEFD-1815-449B-B0B6-D099AC0179BF}">
      <text>
        <r>
          <rPr>
            <b/>
            <sz val="8"/>
            <rFont val="Tahoma"/>
            <family val="2"/>
          </rPr>
          <t xml:space="preserve">There is a significant difference between this cell and the following
</t>
        </r>
        <r>
          <rPr>
            <sz val="8"/>
            <rFont val="Tahoma"/>
            <family val="2"/>
          </rPr>
          <t>Great Lakes
Pacific</t>
        </r>
      </text>
    </comment>
    <comment ref="A178" authorId="0" shapeId="0" xr:uid="{5FB6A30A-2853-41EF-B81B-FD9D57C16046}">
      <text>
        <r>
          <rPr>
            <b/>
            <sz val="8"/>
            <rFont val="Tahoma"/>
            <family val="2"/>
          </rPr>
          <t>Column %: There is no significant relationship between the Column Variable(s) and this Row Variable</t>
        </r>
      </text>
    </comment>
    <comment ref="B180" authorId="0" shapeId="0" xr:uid="{88B55037-8BB0-43C1-8895-72539DD78917}">
      <text>
        <r>
          <rPr>
            <b/>
            <sz val="8"/>
            <rFont val="Tahoma"/>
            <family val="2"/>
          </rPr>
          <t xml:space="preserve">There is a significant difference between this cell and the following
</t>
        </r>
        <r>
          <rPr>
            <sz val="8"/>
            <rFont val="Tahoma"/>
            <family val="2"/>
          </rPr>
          <t>Great Lakes
Southern</t>
        </r>
      </text>
    </comment>
    <comment ref="B192" authorId="0" shapeId="0" xr:uid="{DE81DAD9-6304-40D5-AD7B-2CD30879229C}">
      <text>
        <r>
          <rPr>
            <b/>
            <sz val="8"/>
            <rFont val="Tahoma"/>
            <family val="2"/>
          </rPr>
          <t xml:space="preserve">There is a significant difference between this cell and the following
</t>
        </r>
        <r>
          <rPr>
            <sz val="8"/>
            <rFont val="Tahoma"/>
            <family val="2"/>
          </rPr>
          <t>Great Lakes</t>
        </r>
      </text>
    </comment>
    <comment ref="A195" authorId="0" shapeId="0" xr:uid="{2DD6C91F-46EA-4455-9008-29FA7EF2B95C}">
      <text>
        <r>
          <rPr>
            <b/>
            <sz val="8"/>
            <rFont val="Tahoma"/>
            <family val="2"/>
          </rPr>
          <t>Column %: There is a significant relationship between the Column Variable(s) and this Row Variable</t>
        </r>
      </text>
    </comment>
    <comment ref="B197" authorId="0" shapeId="0" xr:uid="{5D45331A-3232-4C59-AD50-9AACCF75DE18}">
      <text>
        <r>
          <rPr>
            <b/>
            <sz val="8"/>
            <rFont val="Tahoma"/>
            <family val="2"/>
          </rPr>
          <t xml:space="preserve">There is a significant difference between this cell and the following
</t>
        </r>
        <r>
          <rPr>
            <sz val="8"/>
            <rFont val="Tahoma"/>
            <family val="2"/>
          </rPr>
          <t>Western</t>
        </r>
      </text>
    </comment>
    <comment ref="B203" authorId="0" shapeId="0" xr:uid="{1D147B3B-2657-4F9C-A28A-551B9A0ECDCD}">
      <text>
        <r>
          <rPr>
            <b/>
            <sz val="8"/>
            <rFont val="Tahoma"/>
            <family val="2"/>
          </rPr>
          <t xml:space="preserve">There is a significant difference between this cell and the following
</t>
        </r>
        <r>
          <rPr>
            <sz val="8"/>
            <rFont val="Tahoma"/>
            <family val="2"/>
          </rPr>
          <t>Atlantic
Great Lakes
Pacific</t>
        </r>
      </text>
    </comment>
    <comment ref="B206" authorId="0" shapeId="0" xr:uid="{2991C310-1584-415A-85CE-99E3CE62A4CE}">
      <text>
        <r>
          <rPr>
            <b/>
            <sz val="8"/>
            <rFont val="Tahoma"/>
            <family val="2"/>
          </rPr>
          <t xml:space="preserve">There is a significant difference between this cell and the following
</t>
        </r>
        <r>
          <rPr>
            <sz val="8"/>
            <rFont val="Tahoma"/>
            <family val="2"/>
          </rPr>
          <t>Pacific</t>
        </r>
      </text>
    </comment>
    <comment ref="B209" authorId="0" shapeId="0" xr:uid="{86CA8CFB-F689-4DEF-824A-1890D87C94A8}">
      <text>
        <r>
          <rPr>
            <b/>
            <sz val="8"/>
            <rFont val="Tahoma"/>
            <family val="2"/>
          </rPr>
          <t xml:space="preserve">There is a significant difference between this cell and the following
</t>
        </r>
        <r>
          <rPr>
            <sz val="8"/>
            <rFont val="Tahoma"/>
            <family val="2"/>
          </rPr>
          <t>Pacific</t>
        </r>
      </text>
    </comment>
    <comment ref="A212" authorId="0" shapeId="0" xr:uid="{84BE876F-0072-4B74-8760-87977FA1D700}">
      <text>
        <r>
          <rPr>
            <b/>
            <sz val="8"/>
            <rFont val="Tahoma"/>
            <family val="2"/>
          </rPr>
          <t>Column %: There is no significant relationship between the Column Variable(s) and this Row Variable</t>
        </r>
      </text>
    </comment>
    <comment ref="B214" authorId="0" shapeId="0" xr:uid="{2873F099-2A17-47BD-9179-55B16DA0B43D}">
      <text>
        <r>
          <rPr>
            <b/>
            <sz val="8"/>
            <rFont val="Tahoma"/>
            <family val="2"/>
          </rPr>
          <t xml:space="preserve">There is a significant difference between this cell and the following
</t>
        </r>
        <r>
          <rPr>
            <sz val="8"/>
            <rFont val="Tahoma"/>
            <family val="2"/>
          </rPr>
          <t>Pacific</t>
        </r>
      </text>
    </comment>
    <comment ref="A229" authorId="0" shapeId="0" xr:uid="{5236713E-B80B-4A08-9BB8-2D8182DF0E2E}">
      <text>
        <r>
          <rPr>
            <b/>
            <sz val="8"/>
            <rFont val="Tahoma"/>
            <family val="2"/>
          </rPr>
          <t>Column %: There is a significant relationship between the Column Variable(s) and this Row Variable</t>
        </r>
      </text>
    </comment>
    <comment ref="B231" authorId="0" shapeId="0" xr:uid="{1670962C-BAE3-4FA3-8346-8589F2FD056D}">
      <text>
        <r>
          <rPr>
            <b/>
            <sz val="8"/>
            <rFont val="Tahoma"/>
            <family val="2"/>
          </rPr>
          <t xml:space="preserve">There is a significant difference between this cell and the following
</t>
        </r>
        <r>
          <rPr>
            <sz val="8"/>
            <rFont val="Tahoma"/>
            <family val="2"/>
          </rPr>
          <t>Atlantic
Great Lakes
Pacific
Western</t>
        </r>
      </text>
    </comment>
    <comment ref="B237" authorId="0" shapeId="0" xr:uid="{1254F084-0C34-4AAF-ACA1-43035E4D1D81}">
      <text>
        <r>
          <rPr>
            <b/>
            <sz val="8"/>
            <rFont val="Tahoma"/>
            <family val="2"/>
          </rPr>
          <t xml:space="preserve">There is a significant difference between this cell and the following
</t>
        </r>
        <r>
          <rPr>
            <sz val="8"/>
            <rFont val="Tahoma"/>
            <family val="2"/>
          </rPr>
          <t>Atlantic
Great Lakes
Pacific</t>
        </r>
      </text>
    </comment>
    <comment ref="B243" authorId="0" shapeId="0" xr:uid="{D743560E-1EA0-47BA-B542-650D198C3B60}">
      <text>
        <r>
          <rPr>
            <b/>
            <sz val="8"/>
            <rFont val="Tahoma"/>
            <family val="2"/>
          </rPr>
          <t xml:space="preserve">There is a significant difference between this cell and the following
</t>
        </r>
        <r>
          <rPr>
            <sz val="8"/>
            <rFont val="Tahoma"/>
            <family val="2"/>
          </rPr>
          <t>Great Lakes</t>
        </r>
      </text>
    </comment>
    <comment ref="A246" authorId="0" shapeId="0" xr:uid="{F47EFC8B-2D56-4A78-A950-FB982955F8E8}">
      <text>
        <r>
          <rPr>
            <b/>
            <sz val="8"/>
            <rFont val="Tahoma"/>
            <family val="2"/>
          </rPr>
          <t>Column %: There is no significant relationship between the Column Variable(s) and this Row Variable</t>
        </r>
      </text>
    </comment>
    <comment ref="B254" authorId="0" shapeId="0" xr:uid="{0EA1E12B-5250-433D-93ED-56097B324510}">
      <text>
        <r>
          <rPr>
            <b/>
            <sz val="8"/>
            <rFont val="Tahoma"/>
            <family val="2"/>
          </rPr>
          <t xml:space="preserve">There is a significant difference between this cell and the following
</t>
        </r>
        <r>
          <rPr>
            <sz val="8"/>
            <rFont val="Tahoma"/>
            <family val="2"/>
          </rPr>
          <t>Atlantic</t>
        </r>
      </text>
    </comment>
    <comment ref="B260" authorId="0" shapeId="0" xr:uid="{7FB985A4-8BF2-4ABA-AE85-3197B7303F77}">
      <text>
        <r>
          <rPr>
            <b/>
            <sz val="8"/>
            <rFont val="Tahoma"/>
            <family val="2"/>
          </rPr>
          <t xml:space="preserve">There is a significant difference between this cell and the following
</t>
        </r>
        <r>
          <rPr>
            <sz val="8"/>
            <rFont val="Tahoma"/>
            <family val="2"/>
          </rPr>
          <t>Atlantic
Great Lakes</t>
        </r>
      </text>
    </comment>
    <comment ref="A263" authorId="0" shapeId="0" xr:uid="{AB3131DD-ABC8-4A1A-A56A-71570B4EBD84}">
      <text>
        <r>
          <rPr>
            <b/>
            <sz val="8"/>
            <rFont val="Tahoma"/>
            <family val="2"/>
          </rPr>
          <t>Column %: There is no significant relationship between the Column Variable(s) and this Row Variable</t>
        </r>
      </text>
    </comment>
    <comment ref="B277" authorId="0" shapeId="0" xr:uid="{448C599B-F873-44C3-B38D-EC18AB4D17B0}">
      <text>
        <r>
          <rPr>
            <b/>
            <sz val="8"/>
            <rFont val="Tahoma"/>
            <family val="2"/>
          </rPr>
          <t xml:space="preserve">There is a significant difference between this cell and the following
</t>
        </r>
        <r>
          <rPr>
            <sz val="8"/>
            <rFont val="Tahoma"/>
            <family val="2"/>
          </rPr>
          <t>Southern</t>
        </r>
      </text>
    </comment>
    <comment ref="A280" authorId="0" shapeId="0" xr:uid="{6CEC510B-575E-45F1-989A-6DF4208A30D5}">
      <text>
        <r>
          <rPr>
            <b/>
            <sz val="8"/>
            <rFont val="Tahoma"/>
            <family val="2"/>
          </rPr>
          <t>Column %: There is no significant relationship between the Column Variable(s) and this Row Variable</t>
        </r>
      </text>
    </comment>
    <comment ref="B282" authorId="0" shapeId="0" xr:uid="{1949AD55-C05D-4190-8731-DCB25441BB3E}">
      <text>
        <r>
          <rPr>
            <b/>
            <sz val="8"/>
            <rFont val="Tahoma"/>
            <family val="2"/>
          </rPr>
          <t xml:space="preserve">There is a significant difference between this cell and the following
</t>
        </r>
        <r>
          <rPr>
            <sz val="8"/>
            <rFont val="Tahoma"/>
            <family val="2"/>
          </rPr>
          <t>Great Lakes</t>
        </r>
      </text>
    </comment>
    <comment ref="A297" authorId="0" shapeId="0" xr:uid="{B9ACCC0A-4770-40FB-9A8B-66DECDB1B629}">
      <text>
        <r>
          <rPr>
            <b/>
            <sz val="8"/>
            <rFont val="Tahoma"/>
            <family val="2"/>
          </rPr>
          <t>Column %: There is no significant relationship between the Column Variable(s) and this Row Variable</t>
        </r>
      </text>
    </comment>
    <comment ref="B299" authorId="0" shapeId="0" xr:uid="{DB62C7B7-476F-47CA-A887-5C415A43C254}">
      <text>
        <r>
          <rPr>
            <b/>
            <sz val="8"/>
            <rFont val="Tahoma"/>
            <family val="2"/>
          </rPr>
          <t xml:space="preserve">There is a significant difference between this cell and the following
</t>
        </r>
        <r>
          <rPr>
            <sz val="8"/>
            <rFont val="Tahoma"/>
            <family val="2"/>
          </rPr>
          <t>Southern</t>
        </r>
      </text>
    </comment>
    <comment ref="A314" authorId="0" shapeId="0" xr:uid="{635318E6-1D0A-44B0-9791-F4ED1842C44E}">
      <text>
        <r>
          <rPr>
            <b/>
            <sz val="8"/>
            <rFont val="Tahoma"/>
            <family val="2"/>
          </rPr>
          <t>Column %: There is no significant relationship between the Column Variable(s) and this Row Variable</t>
        </r>
      </text>
    </comment>
    <comment ref="A331" authorId="0" shapeId="0" xr:uid="{E415CB9E-51FA-43C7-9F34-A17C46968E3B}">
      <text>
        <r>
          <rPr>
            <b/>
            <sz val="8"/>
            <rFont val="Tahoma"/>
            <family val="2"/>
          </rPr>
          <t>Column %: There is no significant relationship between the Column Variable(s) and this Row Variable</t>
        </r>
      </text>
    </comment>
    <comment ref="B333" authorId="0" shapeId="0" xr:uid="{B5457F4D-7AA9-4E70-B7E3-8E6EB1A5B79E}">
      <text>
        <r>
          <rPr>
            <b/>
            <sz val="8"/>
            <rFont val="Tahoma"/>
            <family val="2"/>
          </rPr>
          <t xml:space="preserve">There is a significant difference between this cell and the following
</t>
        </r>
        <r>
          <rPr>
            <sz val="8"/>
            <rFont val="Tahoma"/>
            <family val="2"/>
          </rPr>
          <t>Southern</t>
        </r>
      </text>
    </comment>
    <comment ref="B345" authorId="0" shapeId="0" xr:uid="{581276C6-3E25-4028-90C9-DB7A0195B524}">
      <text>
        <r>
          <rPr>
            <b/>
            <sz val="8"/>
            <rFont val="Tahoma"/>
            <family val="2"/>
          </rPr>
          <t xml:space="preserve">There is a significant difference between this cell and the following
</t>
        </r>
        <r>
          <rPr>
            <sz val="8"/>
            <rFont val="Tahoma"/>
            <family val="2"/>
          </rPr>
          <t>Western</t>
        </r>
      </text>
    </comment>
    <comment ref="A348" authorId="0" shapeId="0" xr:uid="{066B627C-CCD0-4394-A425-917FF97A6A2C}">
      <text>
        <r>
          <rPr>
            <b/>
            <sz val="8"/>
            <rFont val="Tahoma"/>
            <family val="2"/>
          </rPr>
          <t>Column %: There is no significant relationship between the Column Variable(s) and this Row Variable</t>
        </r>
      </text>
    </comment>
    <comment ref="B350" authorId="0" shapeId="0" xr:uid="{7416622B-ABF7-4AE4-B2FC-BB47DDBD09F0}">
      <text>
        <r>
          <rPr>
            <b/>
            <sz val="8"/>
            <rFont val="Tahoma"/>
            <family val="2"/>
          </rPr>
          <t xml:space="preserve">There is a significant difference between this cell and the following
</t>
        </r>
        <r>
          <rPr>
            <sz val="8"/>
            <rFont val="Tahoma"/>
            <family val="2"/>
          </rPr>
          <t>Western</t>
        </r>
      </text>
    </comment>
    <comment ref="B353" authorId="0" shapeId="0" xr:uid="{487DAEE7-A8AF-4845-ABBF-47A81B20AFC4}">
      <text>
        <r>
          <rPr>
            <b/>
            <sz val="8"/>
            <rFont val="Tahoma"/>
            <family val="2"/>
          </rPr>
          <t xml:space="preserve">There is a significant difference between this cell and the following
</t>
        </r>
        <r>
          <rPr>
            <sz val="8"/>
            <rFont val="Tahoma"/>
            <family val="2"/>
          </rPr>
          <t>Western</t>
        </r>
      </text>
    </comment>
    <comment ref="B368" authorId="0" shapeId="0" xr:uid="{B3B1FCC6-8832-405A-9370-62373374FBF6}">
      <text>
        <r>
          <rPr>
            <b/>
            <sz val="8"/>
            <rFont val="Tahoma"/>
            <family val="2"/>
          </rPr>
          <t xml:space="preserve">There is a significant difference between this cell and the following
</t>
        </r>
        <r>
          <rPr>
            <sz val="8"/>
            <rFont val="Tahoma"/>
            <family val="2"/>
          </rPr>
          <t>Atlantic
Great Lakes
Western</t>
        </r>
      </text>
    </comment>
    <comment ref="A383" authorId="0" shapeId="0" xr:uid="{9F310A53-2823-4021-8919-1D7AB22D5E32}">
      <text>
        <r>
          <rPr>
            <b/>
            <sz val="8"/>
            <rFont val="Tahoma"/>
            <family val="2"/>
          </rPr>
          <t>Column %: There is a significant relationship between the Column Variable(s) and this Row Variable</t>
        </r>
      </text>
    </comment>
    <comment ref="B385" authorId="0" shapeId="0" xr:uid="{D4756290-D637-4984-BDA9-2B5E3FFEEB96}">
      <text>
        <r>
          <rPr>
            <b/>
            <sz val="8"/>
            <rFont val="Tahoma"/>
            <family val="2"/>
          </rPr>
          <t xml:space="preserve">There is a significant difference between this cell and the following
</t>
        </r>
        <r>
          <rPr>
            <sz val="8"/>
            <rFont val="Tahoma"/>
            <family val="2"/>
          </rPr>
          <t>Atlantic
Great Lakes
Pacific
Western</t>
        </r>
      </text>
    </comment>
    <comment ref="B391" authorId="0" shapeId="0" xr:uid="{95316095-1E45-4445-8B30-3CB0C05C2047}">
      <text>
        <r>
          <rPr>
            <b/>
            <sz val="8"/>
            <rFont val="Tahoma"/>
            <family val="2"/>
          </rPr>
          <t xml:space="preserve">There is a significant difference between this cell and the following
</t>
        </r>
        <r>
          <rPr>
            <sz val="8"/>
            <rFont val="Tahoma"/>
            <family val="2"/>
          </rPr>
          <t>Southern</t>
        </r>
      </text>
    </comment>
    <comment ref="B400" authorId="0" shapeId="0" xr:uid="{391E3C12-5B2A-4B71-AC22-966B56F9FA48}">
      <text>
        <r>
          <rPr>
            <b/>
            <sz val="8"/>
            <rFont val="Tahoma"/>
            <family val="2"/>
          </rPr>
          <t xml:space="preserve">There is a significant difference between this cell and the following
</t>
        </r>
        <r>
          <rPr>
            <sz val="8"/>
            <rFont val="Tahoma"/>
            <family val="2"/>
          </rPr>
          <t>Great Lakes
Southern</t>
        </r>
      </text>
    </comment>
    <comment ref="B403" authorId="0" shapeId="0" xr:uid="{F7D6F2F9-4FC5-490C-A556-B12EBDBC66B7}">
      <text>
        <r>
          <rPr>
            <b/>
            <sz val="8"/>
            <rFont val="Tahoma"/>
            <family val="2"/>
          </rPr>
          <t xml:space="preserve">There is a significant difference between this cell and the following
</t>
        </r>
        <r>
          <rPr>
            <sz val="8"/>
            <rFont val="Tahoma"/>
            <family val="2"/>
          </rPr>
          <t>Atlantic</t>
        </r>
      </text>
    </comment>
    <comment ref="B406" authorId="0" shapeId="0" xr:uid="{476AB2A9-74B6-4405-B4C1-FF4F01873F3E}">
      <text>
        <r>
          <rPr>
            <b/>
            <sz val="8"/>
            <rFont val="Tahoma"/>
            <family val="2"/>
          </rPr>
          <t xml:space="preserve">There is a significant difference between this cell and the following
</t>
        </r>
        <r>
          <rPr>
            <sz val="8"/>
            <rFont val="Tahoma"/>
            <family val="2"/>
          </rPr>
          <t>Western</t>
        </r>
      </text>
    </comment>
    <comment ref="B415" authorId="0" shapeId="0" xr:uid="{1BD46AE4-56F1-4F6A-99CF-881CAE1D7807}">
      <text>
        <r>
          <rPr>
            <b/>
            <sz val="8"/>
            <rFont val="Tahoma"/>
            <family val="2"/>
          </rPr>
          <t xml:space="preserve">There is a significant difference between this cell and the following
</t>
        </r>
        <r>
          <rPr>
            <sz val="8"/>
            <rFont val="Tahoma"/>
            <family val="2"/>
          </rPr>
          <t>Western</t>
        </r>
      </text>
    </comment>
    <comment ref="A418" authorId="0" shapeId="0" xr:uid="{FA3EE28B-BF2F-4E6C-9B5A-B5057D81A277}">
      <text>
        <r>
          <rPr>
            <b/>
            <sz val="8"/>
            <rFont val="Tahoma"/>
            <family val="2"/>
          </rPr>
          <t>Column %: There is no significant relationship between the Column Variable(s) and this Row Variable</t>
        </r>
      </text>
    </comment>
    <comment ref="B423" authorId="0" shapeId="0" xr:uid="{F02B8867-047F-459F-B600-A0199F4D4157}">
      <text>
        <r>
          <rPr>
            <b/>
            <sz val="8"/>
            <rFont val="Tahoma"/>
            <family val="2"/>
          </rPr>
          <t xml:space="preserve">There is a significant difference between this cell and the following
</t>
        </r>
        <r>
          <rPr>
            <sz val="8"/>
            <rFont val="Tahoma"/>
            <family val="2"/>
          </rPr>
          <t>Western</t>
        </r>
      </text>
    </comment>
    <comment ref="B426" authorId="0" shapeId="0" xr:uid="{41224789-EF82-42A5-BBE3-4790F0BECF0D}">
      <text>
        <r>
          <rPr>
            <b/>
            <sz val="8"/>
            <rFont val="Tahoma"/>
            <family val="2"/>
          </rPr>
          <t xml:space="preserve">There is a significant difference between this cell and the following
</t>
        </r>
        <r>
          <rPr>
            <sz val="8"/>
            <rFont val="Tahoma"/>
            <family val="2"/>
          </rPr>
          <t>Atlantic</t>
        </r>
      </text>
    </comment>
    <comment ref="B438" authorId="0" shapeId="0" xr:uid="{6926288F-8E39-4B49-9ACD-28E79ACBF8B7}">
      <text>
        <r>
          <rPr>
            <b/>
            <sz val="8"/>
            <rFont val="Tahoma"/>
            <family val="2"/>
          </rPr>
          <t xml:space="preserve">There is a significant difference between this cell and the following
</t>
        </r>
        <r>
          <rPr>
            <sz val="8"/>
            <rFont val="Tahoma"/>
            <family val="2"/>
          </rPr>
          <t>Great Lakes
Pacific</t>
        </r>
      </text>
    </comment>
    <comment ref="A453" authorId="0" shapeId="0" xr:uid="{B76EA1E9-08EF-4D5F-A030-048B026009EB}">
      <text>
        <r>
          <rPr>
            <b/>
            <sz val="8"/>
            <rFont val="Tahoma"/>
            <family val="2"/>
          </rPr>
          <t>Column %: There is a significant relationship between the Column Variable(s) and this Row Variable</t>
        </r>
      </text>
    </comment>
    <comment ref="B464" authorId="0" shapeId="0" xr:uid="{326979ED-527A-4794-8551-2471F94EDAEC}">
      <text>
        <r>
          <rPr>
            <b/>
            <sz val="8"/>
            <rFont val="Tahoma"/>
            <family val="2"/>
          </rPr>
          <t xml:space="preserve">There is a significant difference between this cell and the following
</t>
        </r>
        <r>
          <rPr>
            <sz val="8"/>
            <rFont val="Tahoma"/>
            <family val="2"/>
          </rPr>
          <t>Great Lakes</t>
        </r>
      </text>
    </comment>
    <comment ref="B470" authorId="0" shapeId="0" xr:uid="{954EE7DA-89C0-4C2D-90C8-9F6B8CECE28D}">
      <text>
        <r>
          <rPr>
            <b/>
            <sz val="8"/>
            <rFont val="Tahoma"/>
            <family val="2"/>
          </rPr>
          <t xml:space="preserve">There is a significant difference between this cell and the following
</t>
        </r>
        <r>
          <rPr>
            <sz val="8"/>
            <rFont val="Tahoma"/>
            <family val="2"/>
          </rPr>
          <t>Pacific</t>
        </r>
      </text>
    </comment>
    <comment ref="B476" authorId="0" shapeId="0" xr:uid="{D8E2465B-A03A-46F5-9C5B-3F59F917D611}">
      <text>
        <r>
          <rPr>
            <b/>
            <sz val="8"/>
            <rFont val="Tahoma"/>
            <family val="2"/>
          </rPr>
          <t xml:space="preserve">There is a significant difference between this cell and the following
</t>
        </r>
        <r>
          <rPr>
            <sz val="8"/>
            <rFont val="Tahoma"/>
            <family val="2"/>
          </rPr>
          <t>Western</t>
        </r>
      </text>
    </comment>
    <comment ref="B482" authorId="0" shapeId="0" xr:uid="{105B2CC4-262D-4438-A079-150D25578B45}">
      <text>
        <r>
          <rPr>
            <b/>
            <sz val="8"/>
            <rFont val="Tahoma"/>
            <family val="2"/>
          </rPr>
          <t xml:space="preserve">There is a significant difference between this cell and the following
</t>
        </r>
        <r>
          <rPr>
            <sz val="8"/>
            <rFont val="Tahoma"/>
            <family val="2"/>
          </rPr>
          <t>Great Lakes</t>
        </r>
      </text>
    </comment>
    <comment ref="B485" authorId="0" shapeId="0" xr:uid="{0EF98FC9-4FEE-4105-BFD9-F9C7F4269757}">
      <text>
        <r>
          <rPr>
            <b/>
            <sz val="8"/>
            <rFont val="Tahoma"/>
            <family val="2"/>
          </rPr>
          <t xml:space="preserve">There is a significant difference between this cell and the following
</t>
        </r>
        <r>
          <rPr>
            <sz val="8"/>
            <rFont val="Tahoma"/>
            <family val="2"/>
          </rPr>
          <t>Great Lakes
Pacific</t>
        </r>
      </text>
    </comment>
    <comment ref="A488" authorId="0" shapeId="0" xr:uid="{65DF7E27-1816-48AE-A0F3-408CA34B6EAD}">
      <text>
        <r>
          <rPr>
            <b/>
            <sz val="8"/>
            <rFont val="Tahoma"/>
            <family val="2"/>
          </rPr>
          <t>Column %: There is a significant relationship between the Column Variable(s) and this Row Variable</t>
        </r>
      </text>
    </comment>
    <comment ref="B490" authorId="0" shapeId="0" xr:uid="{74C7B249-BA20-404A-8D73-9A7DC9B28D7B}">
      <text>
        <r>
          <rPr>
            <b/>
            <sz val="8"/>
            <rFont val="Tahoma"/>
            <family val="2"/>
          </rPr>
          <t xml:space="preserve">There is a significant difference between this cell and the following
</t>
        </r>
        <r>
          <rPr>
            <sz val="8"/>
            <rFont val="Tahoma"/>
            <family val="2"/>
          </rPr>
          <t>Western</t>
        </r>
      </text>
    </comment>
    <comment ref="B496" authorId="0" shapeId="0" xr:uid="{12DA3E9E-4027-4B99-8A4E-3E81FE959E2F}">
      <text>
        <r>
          <rPr>
            <b/>
            <sz val="8"/>
            <rFont val="Tahoma"/>
            <family val="2"/>
          </rPr>
          <t xml:space="preserve">There is a significant difference between this cell and the following
</t>
        </r>
        <r>
          <rPr>
            <sz val="8"/>
            <rFont val="Tahoma"/>
            <family val="2"/>
          </rPr>
          <t>Pacific</t>
        </r>
      </text>
    </comment>
    <comment ref="B508" authorId="0" shapeId="0" xr:uid="{8300566B-16BF-4F39-B28F-432A7EDF649D}">
      <text>
        <r>
          <rPr>
            <b/>
            <sz val="8"/>
            <rFont val="Tahoma"/>
            <family val="2"/>
          </rPr>
          <t xml:space="preserve">There is a significant difference between this cell and the following
</t>
        </r>
        <r>
          <rPr>
            <sz val="8"/>
            <rFont val="Tahoma"/>
            <family val="2"/>
          </rPr>
          <t>Pacific</t>
        </r>
      </text>
    </comment>
    <comment ref="B520" authorId="0" shapeId="0" xr:uid="{C0C3DAE4-4A39-4C77-8212-6DEBB42B5644}">
      <text>
        <r>
          <rPr>
            <b/>
            <sz val="8"/>
            <rFont val="Tahoma"/>
            <family val="2"/>
          </rPr>
          <t xml:space="preserve">There is a significant difference between this cell and the following
</t>
        </r>
        <r>
          <rPr>
            <sz val="8"/>
            <rFont val="Tahoma"/>
            <family val="2"/>
          </rPr>
          <t>Great Lakes</t>
        </r>
      </text>
    </comment>
    <comment ref="A523" authorId="0" shapeId="0" xr:uid="{EB22A450-A96D-43A0-8EF2-0ACBA3AAAD35}">
      <text>
        <r>
          <rPr>
            <b/>
            <sz val="8"/>
            <rFont val="Tahoma"/>
            <family val="2"/>
          </rPr>
          <t>Column %: There is a significant relationship between the Column Variable(s) and this Row Variable</t>
        </r>
      </text>
    </comment>
    <comment ref="B525" authorId="0" shapeId="0" xr:uid="{99C09822-E591-482D-B14D-2ADACD598158}">
      <text>
        <r>
          <rPr>
            <b/>
            <sz val="8"/>
            <rFont val="Tahoma"/>
            <family val="2"/>
          </rPr>
          <t xml:space="preserve">There is a significant difference between this cell and the following
</t>
        </r>
        <r>
          <rPr>
            <sz val="8"/>
            <rFont val="Tahoma"/>
            <family val="2"/>
          </rPr>
          <t>Pacific</t>
        </r>
      </text>
    </comment>
    <comment ref="B528" authorId="0" shapeId="0" xr:uid="{53B0E3D5-7A63-45D6-9842-806B113DAC98}">
      <text>
        <r>
          <rPr>
            <b/>
            <sz val="8"/>
            <rFont val="Tahoma"/>
            <family val="2"/>
          </rPr>
          <t xml:space="preserve">There is a significant difference between this cell and the following
</t>
        </r>
        <r>
          <rPr>
            <sz val="8"/>
            <rFont val="Tahoma"/>
            <family val="2"/>
          </rPr>
          <t>Atlantic</t>
        </r>
      </text>
    </comment>
    <comment ref="B531" authorId="0" shapeId="0" xr:uid="{9C15DFFF-D0EC-4663-AF7C-79F73B2F48CA}">
      <text>
        <r>
          <rPr>
            <b/>
            <sz val="8"/>
            <rFont val="Tahoma"/>
            <family val="2"/>
          </rPr>
          <t xml:space="preserve">There is a significant difference between this cell and the following
</t>
        </r>
        <r>
          <rPr>
            <sz val="8"/>
            <rFont val="Tahoma"/>
            <family val="2"/>
          </rPr>
          <t>Atlantic
Pacific</t>
        </r>
      </text>
    </comment>
    <comment ref="B549" authorId="0" shapeId="0" xr:uid="{3581DD1B-0F1A-4DF9-AEA4-D5DE7EEC3955}">
      <text>
        <r>
          <rPr>
            <b/>
            <sz val="8"/>
            <rFont val="Tahoma"/>
            <family val="2"/>
          </rPr>
          <t xml:space="preserve">There is a significant difference between this cell and the following
</t>
        </r>
        <r>
          <rPr>
            <sz val="8"/>
            <rFont val="Tahoma"/>
            <family val="2"/>
          </rPr>
          <t>Atlantic
Great Lakes
Pacific
Western</t>
        </r>
      </text>
    </comment>
    <comment ref="B552" authorId="0" shapeId="0" xr:uid="{BDEB6A73-F6A1-4989-9D3B-049A9090782B}">
      <text>
        <r>
          <rPr>
            <b/>
            <sz val="8"/>
            <rFont val="Tahoma"/>
            <family val="2"/>
          </rPr>
          <t xml:space="preserve">There is a significant difference between this cell and the following
</t>
        </r>
        <r>
          <rPr>
            <sz val="8"/>
            <rFont val="Tahoma"/>
            <family val="2"/>
          </rPr>
          <t>Atlantic</t>
        </r>
      </text>
    </comment>
    <comment ref="A558" authorId="0" shapeId="0" xr:uid="{D22BC3B9-C046-4127-833D-2BAA21B50917}">
      <text>
        <r>
          <rPr>
            <b/>
            <sz val="8"/>
            <rFont val="Tahoma"/>
            <family val="2"/>
          </rPr>
          <t>Column %: There is a significant relationship between the Column Variable(s) and this Row Variable</t>
        </r>
      </text>
    </comment>
    <comment ref="B560" authorId="0" shapeId="0" xr:uid="{E4C2D206-87A6-460D-A3BC-638D782CCD2E}">
      <text>
        <r>
          <rPr>
            <b/>
            <sz val="8"/>
            <rFont val="Tahoma"/>
            <family val="2"/>
          </rPr>
          <t xml:space="preserve">There is a significant difference between this cell and the following
</t>
        </r>
        <r>
          <rPr>
            <sz val="8"/>
            <rFont val="Tahoma"/>
            <family val="2"/>
          </rPr>
          <t>Atlantic
Great Lakes</t>
        </r>
      </text>
    </comment>
    <comment ref="B572" authorId="0" shapeId="0" xr:uid="{CF687BD0-E8F9-4B2D-B219-15FF2E8B7C17}">
      <text>
        <r>
          <rPr>
            <b/>
            <sz val="8"/>
            <rFont val="Tahoma"/>
            <family val="2"/>
          </rPr>
          <t xml:space="preserve">There is a significant difference between this cell and the following
</t>
        </r>
        <r>
          <rPr>
            <sz val="8"/>
            <rFont val="Tahoma"/>
            <family val="2"/>
          </rPr>
          <t>Western</t>
        </r>
      </text>
    </comment>
    <comment ref="B578" authorId="0" shapeId="0" xr:uid="{658541A7-EFCE-4C0F-908F-C1AD753CCD5D}">
      <text>
        <r>
          <rPr>
            <b/>
            <sz val="8"/>
            <rFont val="Tahoma"/>
            <family val="2"/>
          </rPr>
          <t xml:space="preserve">There is a significant difference between this cell and the following
</t>
        </r>
        <r>
          <rPr>
            <sz val="8"/>
            <rFont val="Tahoma"/>
            <family val="2"/>
          </rPr>
          <t>Western</t>
        </r>
      </text>
    </comment>
    <comment ref="A593" authorId="0" shapeId="0" xr:uid="{FBCF19BD-F2C7-44D2-9C73-804264212B37}">
      <text>
        <r>
          <rPr>
            <b/>
            <sz val="8"/>
            <rFont val="Tahoma"/>
            <family val="2"/>
          </rPr>
          <t>Column %: There is a significant relationship between the Column Variable(s) and this Row Variable</t>
        </r>
      </text>
    </comment>
    <comment ref="B601" authorId="0" shapeId="0" xr:uid="{C5A0DED3-5A5D-4374-B7C5-07F4C92519B0}">
      <text>
        <r>
          <rPr>
            <b/>
            <sz val="8"/>
            <rFont val="Tahoma"/>
            <family val="2"/>
          </rPr>
          <t xml:space="preserve">There is a significant difference between this cell and the following
</t>
        </r>
        <r>
          <rPr>
            <sz val="8"/>
            <rFont val="Tahoma"/>
            <family val="2"/>
          </rPr>
          <t>Pacific</t>
        </r>
      </text>
    </comment>
    <comment ref="B607" authorId="0" shapeId="0" xr:uid="{D3B01D7C-7CF9-43E4-A1DB-5349BA81C6D9}">
      <text>
        <r>
          <rPr>
            <b/>
            <sz val="8"/>
            <rFont val="Tahoma"/>
            <family val="2"/>
          </rPr>
          <t xml:space="preserve">There is a significant difference between this cell and the following
</t>
        </r>
        <r>
          <rPr>
            <sz val="8"/>
            <rFont val="Tahoma"/>
            <family val="2"/>
          </rPr>
          <t>Western</t>
        </r>
      </text>
    </comment>
    <comment ref="B616" authorId="0" shapeId="0" xr:uid="{77AFEFC6-36B5-46AB-AABC-3F2CDE6595F8}">
      <text>
        <r>
          <rPr>
            <b/>
            <sz val="8"/>
            <rFont val="Tahoma"/>
            <family val="2"/>
          </rPr>
          <t xml:space="preserve">There is a significant difference between this cell and the following
</t>
        </r>
        <r>
          <rPr>
            <sz val="8"/>
            <rFont val="Tahoma"/>
            <family val="2"/>
          </rPr>
          <t>Western</t>
        </r>
      </text>
    </comment>
    <comment ref="B622" authorId="0" shapeId="0" xr:uid="{8B6643F3-C8D7-4D03-B805-8B36BC2F91E6}">
      <text>
        <r>
          <rPr>
            <b/>
            <sz val="8"/>
            <rFont val="Tahoma"/>
            <family val="2"/>
          </rPr>
          <t xml:space="preserve">There is a significant difference between this cell and the following
</t>
        </r>
        <r>
          <rPr>
            <sz val="8"/>
            <rFont val="Tahoma"/>
            <family val="2"/>
          </rPr>
          <t>Pacific</t>
        </r>
      </text>
    </comment>
    <comment ref="B625" authorId="0" shapeId="0" xr:uid="{352DFBB9-07E1-426F-98E7-AB90E853CD7C}">
      <text>
        <r>
          <rPr>
            <b/>
            <sz val="8"/>
            <rFont val="Tahoma"/>
            <family val="2"/>
          </rPr>
          <t xml:space="preserve">There is a significant difference between this cell and the following
</t>
        </r>
        <r>
          <rPr>
            <sz val="8"/>
            <rFont val="Tahoma"/>
            <family val="2"/>
          </rPr>
          <t>Great Lakes</t>
        </r>
      </text>
    </comment>
    <comment ref="A628" authorId="0" shapeId="0" xr:uid="{C2D37F86-04FB-4794-ACB5-D7A29FBCBA8B}">
      <text>
        <r>
          <rPr>
            <b/>
            <sz val="8"/>
            <rFont val="Tahoma"/>
            <family val="2"/>
          </rPr>
          <t>Column %: There is a significant relationship between the Column Variable(s) and this Row Variable</t>
        </r>
      </text>
    </comment>
    <comment ref="B630" authorId="0" shapeId="0" xr:uid="{DF186775-DB56-4F56-A99E-C1B6401C58C2}">
      <text>
        <r>
          <rPr>
            <b/>
            <sz val="8"/>
            <rFont val="Tahoma"/>
            <family val="2"/>
          </rPr>
          <t xml:space="preserve">There is a significant difference between this cell and the following
</t>
        </r>
        <r>
          <rPr>
            <sz val="8"/>
            <rFont val="Tahoma"/>
            <family val="2"/>
          </rPr>
          <t>Western</t>
        </r>
      </text>
    </comment>
    <comment ref="B636" authorId="0" shapeId="0" xr:uid="{7B680FCC-2240-4EE4-B4EB-29CB33BF78B3}">
      <text>
        <r>
          <rPr>
            <b/>
            <sz val="8"/>
            <rFont val="Tahoma"/>
            <family val="2"/>
          </rPr>
          <t xml:space="preserve">There is a significant difference between this cell and the following
</t>
        </r>
        <r>
          <rPr>
            <sz val="8"/>
            <rFont val="Tahoma"/>
            <family val="2"/>
          </rPr>
          <t>Western</t>
        </r>
      </text>
    </comment>
    <comment ref="B651" authorId="0" shapeId="0" xr:uid="{34B0DCAF-83C9-4B14-8AD7-B22DE5132FFB}">
      <text>
        <r>
          <rPr>
            <b/>
            <sz val="8"/>
            <rFont val="Tahoma"/>
            <family val="2"/>
          </rPr>
          <t xml:space="preserve">There is a significant difference between this cell and the following
</t>
        </r>
        <r>
          <rPr>
            <sz val="8"/>
            <rFont val="Tahoma"/>
            <family val="2"/>
          </rPr>
          <t>Pacific
Western</t>
        </r>
      </text>
    </comment>
    <comment ref="B654" authorId="0" shapeId="0" xr:uid="{D8A3B576-0420-4CD6-AE44-B69C473B557C}">
      <text>
        <r>
          <rPr>
            <b/>
            <sz val="8"/>
            <rFont val="Tahoma"/>
            <family val="2"/>
          </rPr>
          <t xml:space="preserve">There is a significant difference between this cell and the following
</t>
        </r>
        <r>
          <rPr>
            <sz val="8"/>
            <rFont val="Tahoma"/>
            <family val="2"/>
          </rPr>
          <t>Western</t>
        </r>
      </text>
    </comment>
    <comment ref="B660" authorId="0" shapeId="0" xr:uid="{ECD7E61F-401F-470F-96AF-75C5A0BDB935}">
      <text>
        <r>
          <rPr>
            <b/>
            <sz val="8"/>
            <rFont val="Tahoma"/>
            <family val="2"/>
          </rPr>
          <t xml:space="preserve">There is a significant difference between this cell and the following
</t>
        </r>
        <r>
          <rPr>
            <sz val="8"/>
            <rFont val="Tahoma"/>
            <family val="2"/>
          </rPr>
          <t>Western</t>
        </r>
      </text>
    </comment>
    <comment ref="A663" authorId="0" shapeId="0" xr:uid="{5C248D3E-3144-44F3-9665-A49D641176DF}">
      <text>
        <r>
          <rPr>
            <b/>
            <sz val="8"/>
            <rFont val="Tahoma"/>
            <family val="2"/>
          </rPr>
          <t>Column %: There is no significant relationship between the Column Variable(s) and this Row Variable</t>
        </r>
      </text>
    </comment>
    <comment ref="B674" authorId="0" shapeId="0" xr:uid="{0C72BDDD-445E-41D8-BCFA-83F4FEC38FC2}">
      <text>
        <r>
          <rPr>
            <b/>
            <sz val="8"/>
            <rFont val="Tahoma"/>
            <family val="2"/>
          </rPr>
          <t xml:space="preserve">There is a significant difference between this cell and the following
</t>
        </r>
        <r>
          <rPr>
            <sz val="8"/>
            <rFont val="Tahoma"/>
            <family val="2"/>
          </rPr>
          <t>Western</t>
        </r>
      </text>
    </comment>
    <comment ref="B689" authorId="0" shapeId="0" xr:uid="{AB705478-57F4-4F36-A997-256F1D462208}">
      <text>
        <r>
          <rPr>
            <b/>
            <sz val="8"/>
            <rFont val="Tahoma"/>
            <family val="2"/>
          </rPr>
          <t xml:space="preserve">There is a significant difference between this cell and the following
</t>
        </r>
        <r>
          <rPr>
            <sz val="8"/>
            <rFont val="Tahoma"/>
            <family val="2"/>
          </rPr>
          <t>Western</t>
        </r>
      </text>
    </comment>
    <comment ref="B692" authorId="0" shapeId="0" xr:uid="{1598E025-E195-4062-AE15-1A020E5C6E33}">
      <text>
        <r>
          <rPr>
            <b/>
            <sz val="8"/>
            <rFont val="Tahoma"/>
            <family val="2"/>
          </rPr>
          <t xml:space="preserve">There is a significant difference between this cell and the following
</t>
        </r>
        <r>
          <rPr>
            <sz val="8"/>
            <rFont val="Tahoma"/>
            <family val="2"/>
          </rPr>
          <t>Western</t>
        </r>
      </text>
    </comment>
    <comment ref="A698" authorId="0" shapeId="0" xr:uid="{1707CA1C-6AE3-48A4-935C-90D15AF65186}">
      <text>
        <r>
          <rPr>
            <b/>
            <sz val="8"/>
            <rFont val="Tahoma"/>
            <family val="2"/>
          </rPr>
          <t>Column %: There is no significant relationship between the Column Variable(s) and this Row Variable</t>
        </r>
      </text>
    </comment>
    <comment ref="B712" authorId="0" shapeId="0" xr:uid="{6CEE9235-D740-446A-A9F6-FF4E44FE82FF}">
      <text>
        <r>
          <rPr>
            <b/>
            <sz val="8"/>
            <rFont val="Tahoma"/>
            <family val="2"/>
          </rPr>
          <t xml:space="preserve">There is a significant difference between this cell and the following
</t>
        </r>
        <r>
          <rPr>
            <sz val="8"/>
            <rFont val="Tahoma"/>
            <family val="2"/>
          </rPr>
          <t>Southern</t>
        </r>
      </text>
    </comment>
    <comment ref="B721" authorId="0" shapeId="0" xr:uid="{CC25930E-8913-434B-9311-9BC8BDC377BB}">
      <text>
        <r>
          <rPr>
            <b/>
            <sz val="8"/>
            <rFont val="Tahoma"/>
            <family val="2"/>
          </rPr>
          <t xml:space="preserve">There is a significant difference between this cell and the following
</t>
        </r>
        <r>
          <rPr>
            <sz val="8"/>
            <rFont val="Tahoma"/>
            <family val="2"/>
          </rPr>
          <t>Southern</t>
        </r>
      </text>
    </comment>
    <comment ref="B724" authorId="0" shapeId="0" xr:uid="{35445505-19A3-430D-A5AB-FE40DD4D6376}">
      <text>
        <r>
          <rPr>
            <b/>
            <sz val="8"/>
            <rFont val="Tahoma"/>
            <family val="2"/>
          </rPr>
          <t xml:space="preserve">There is a significant difference between this cell and the following
</t>
        </r>
        <r>
          <rPr>
            <sz val="8"/>
            <rFont val="Tahoma"/>
            <family val="2"/>
          </rPr>
          <t>Great Lakes</t>
        </r>
      </text>
    </comment>
    <comment ref="B730" authorId="0" shapeId="0" xr:uid="{0CF89EA2-87A6-4D1F-95DA-80C7C3AFADCE}">
      <text>
        <r>
          <rPr>
            <b/>
            <sz val="8"/>
            <rFont val="Tahoma"/>
            <family val="2"/>
          </rPr>
          <t xml:space="preserve">There is a significant difference between this cell and the following
</t>
        </r>
        <r>
          <rPr>
            <sz val="8"/>
            <rFont val="Tahoma"/>
            <family val="2"/>
          </rPr>
          <t>Western</t>
        </r>
      </text>
    </comment>
    <comment ref="A733" authorId="0" shapeId="0" xr:uid="{737F4C9E-38E6-46A0-9560-FFF3AD7EC2B6}">
      <text>
        <r>
          <rPr>
            <b/>
            <sz val="8"/>
            <rFont val="Tahoma"/>
            <family val="2"/>
          </rPr>
          <t>Column %: There is no significant relationship between the Column Variable(s) and this Row Variable</t>
        </r>
      </text>
    </comment>
    <comment ref="A750" authorId="0" shapeId="0" xr:uid="{21EDEB85-84F1-408A-BA24-6183A6D691DC}">
      <text>
        <r>
          <rPr>
            <b/>
            <sz val="8"/>
            <rFont val="Tahoma"/>
            <family val="2"/>
          </rPr>
          <t>Column %: There is a significant relationship between the Column Variable(s) and this Row Variable</t>
        </r>
      </text>
    </comment>
    <comment ref="B752" authorId="0" shapeId="0" xr:uid="{E8A7F44C-AC53-4561-A5E9-9E2191936D93}">
      <text>
        <r>
          <rPr>
            <b/>
            <sz val="8"/>
            <rFont val="Tahoma"/>
            <family val="2"/>
          </rPr>
          <t xml:space="preserve">There is a significant difference between this cell and the following
</t>
        </r>
        <r>
          <rPr>
            <sz val="8"/>
            <rFont val="Tahoma"/>
            <family val="2"/>
          </rPr>
          <t>Western</t>
        </r>
      </text>
    </comment>
    <comment ref="B761" authorId="0" shapeId="0" xr:uid="{3658FCE9-3FFC-4A63-80DC-3F63615D55E1}">
      <text>
        <r>
          <rPr>
            <b/>
            <sz val="8"/>
            <rFont val="Tahoma"/>
            <family val="2"/>
          </rPr>
          <t xml:space="preserve">There is a significant difference between this cell and the following
</t>
        </r>
        <r>
          <rPr>
            <sz val="8"/>
            <rFont val="Tahoma"/>
            <family val="2"/>
          </rPr>
          <t>Atlantic</t>
        </r>
      </text>
    </comment>
    <comment ref="B764" authorId="0" shapeId="0" xr:uid="{B7AC58FB-FE80-4C4D-A24F-AB051A404F5F}">
      <text>
        <r>
          <rPr>
            <b/>
            <sz val="8"/>
            <rFont val="Tahoma"/>
            <family val="2"/>
          </rPr>
          <t xml:space="preserve">There is a significant difference between this cell and the following
</t>
        </r>
        <r>
          <rPr>
            <sz val="8"/>
            <rFont val="Tahoma"/>
            <family val="2"/>
          </rPr>
          <t>Atlantic</t>
        </r>
      </text>
    </comment>
    <comment ref="A767" authorId="0" shapeId="0" xr:uid="{6BD54997-B8E0-4A6B-AA36-260F3FDBABE2}">
      <text>
        <r>
          <rPr>
            <b/>
            <sz val="8"/>
            <rFont val="Tahoma"/>
            <family val="2"/>
          </rPr>
          <t>Column %: There is no significant relationship between the Column Variable(s) and this Row Variable</t>
        </r>
      </text>
    </comment>
    <comment ref="A784" authorId="0" shapeId="0" xr:uid="{EB78D474-E1A7-43F2-851F-0636EBD6727B}">
      <text>
        <r>
          <rPr>
            <b/>
            <sz val="8"/>
            <rFont val="Tahoma"/>
            <family val="2"/>
          </rPr>
          <t>Column %: There is no significant relationship between the Column Variable(s) and this Row Variable</t>
        </r>
      </text>
    </comment>
    <comment ref="B789" authorId="0" shapeId="0" xr:uid="{8FE14575-EEA1-4D41-B6D3-0122942A019E}">
      <text>
        <r>
          <rPr>
            <b/>
            <sz val="8"/>
            <rFont val="Tahoma"/>
            <family val="2"/>
          </rPr>
          <t xml:space="preserve">There is a significant difference between this cell and the following
</t>
        </r>
        <r>
          <rPr>
            <sz val="8"/>
            <rFont val="Tahoma"/>
            <family val="2"/>
          </rPr>
          <t>Great Lakes</t>
        </r>
      </text>
    </comment>
    <comment ref="B792" authorId="0" shapeId="0" xr:uid="{0BF84CA1-D846-4FFC-9435-DCE7667A9686}">
      <text>
        <r>
          <rPr>
            <b/>
            <sz val="8"/>
            <rFont val="Tahoma"/>
            <family val="2"/>
          </rPr>
          <t xml:space="preserve">There is a significant difference between this cell and the following
</t>
        </r>
        <r>
          <rPr>
            <sz val="8"/>
            <rFont val="Tahoma"/>
            <family val="2"/>
          </rPr>
          <t>Great Lakes
Pacific</t>
        </r>
      </text>
    </comment>
    <comment ref="A801" authorId="0" shapeId="0" xr:uid="{C9032E37-4B4F-4669-AB47-4262D6A126D6}">
      <text>
        <r>
          <rPr>
            <b/>
            <sz val="8"/>
            <rFont val="Tahoma"/>
            <family val="2"/>
          </rPr>
          <t>Column %: There is a significant relationship between the Column Variable(s) and this Row Variable</t>
        </r>
      </text>
    </comment>
    <comment ref="B806" authorId="0" shapeId="0" xr:uid="{25D25F28-75CC-4AAE-AB06-1F0433B26E92}">
      <text>
        <r>
          <rPr>
            <b/>
            <sz val="8"/>
            <rFont val="Tahoma"/>
            <family val="2"/>
          </rPr>
          <t xml:space="preserve">There is a significant difference between this cell and the following
</t>
        </r>
        <r>
          <rPr>
            <sz val="8"/>
            <rFont val="Tahoma"/>
            <family val="2"/>
          </rPr>
          <t>Great Lakes</t>
        </r>
      </text>
    </comment>
    <comment ref="B809" authorId="0" shapeId="0" xr:uid="{89F2EEDC-F909-47D5-94DA-7946A1210715}">
      <text>
        <r>
          <rPr>
            <b/>
            <sz val="8"/>
            <rFont val="Tahoma"/>
            <family val="2"/>
          </rPr>
          <t xml:space="preserve">There is a significant difference between this cell and the following
</t>
        </r>
        <r>
          <rPr>
            <sz val="8"/>
            <rFont val="Tahoma"/>
            <family val="2"/>
          </rPr>
          <t>Pacific</t>
        </r>
      </text>
    </comment>
    <comment ref="A818" authorId="0" shapeId="0" xr:uid="{1795C59E-E87E-475D-A341-F33D56417123}">
      <text>
        <r>
          <rPr>
            <b/>
            <sz val="8"/>
            <rFont val="Tahoma"/>
            <family val="2"/>
          </rPr>
          <t>Column %: There is a significant relationship between the Column Variable(s) and this Row Variable</t>
        </r>
      </text>
    </comment>
    <comment ref="B820" authorId="0" shapeId="0" xr:uid="{A9EDD325-CF23-4AFA-918D-9807426F2128}">
      <text>
        <r>
          <rPr>
            <b/>
            <sz val="8"/>
            <rFont val="Tahoma"/>
            <family val="2"/>
          </rPr>
          <t xml:space="preserve">There is a significant difference between this cell and the following
</t>
        </r>
        <r>
          <rPr>
            <sz val="8"/>
            <rFont val="Tahoma"/>
            <family val="2"/>
          </rPr>
          <t>Great Lakes
Pacific</t>
        </r>
      </text>
    </comment>
    <comment ref="B823" authorId="0" shapeId="0" xr:uid="{C344A1CD-904D-43F7-9DC3-430533484428}">
      <text>
        <r>
          <rPr>
            <b/>
            <sz val="8"/>
            <rFont val="Tahoma"/>
            <family val="2"/>
          </rPr>
          <t xml:space="preserve">There is a significant difference between this cell and the following
</t>
        </r>
        <r>
          <rPr>
            <sz val="8"/>
            <rFont val="Tahoma"/>
            <family val="2"/>
          </rPr>
          <t>Atlantic
Western</t>
        </r>
      </text>
    </comment>
    <comment ref="B826" authorId="0" shapeId="0" xr:uid="{99AAA0CE-FE7D-476C-8C2F-0173B1AE7596}">
      <text>
        <r>
          <rPr>
            <b/>
            <sz val="8"/>
            <rFont val="Tahoma"/>
            <family val="2"/>
          </rPr>
          <t xml:space="preserve">There is a significant difference between this cell and the following
</t>
        </r>
        <r>
          <rPr>
            <sz val="8"/>
            <rFont val="Tahoma"/>
            <family val="2"/>
          </rPr>
          <t>Great Lakes</t>
        </r>
      </text>
    </comment>
    <comment ref="B829" authorId="0" shapeId="0" xr:uid="{D650A331-0CAB-46B6-89F2-78D6A5C68C6E}">
      <text>
        <r>
          <rPr>
            <b/>
            <sz val="8"/>
            <rFont val="Tahoma"/>
            <family val="2"/>
          </rPr>
          <t xml:space="preserve">There is a significant difference between this cell and the following
</t>
        </r>
        <r>
          <rPr>
            <sz val="8"/>
            <rFont val="Tahoma"/>
            <family val="2"/>
          </rPr>
          <t>Great Lakes
Southern</t>
        </r>
      </text>
    </comment>
    <comment ref="A835" authorId="0" shapeId="0" xr:uid="{B8538000-CC9D-4AA1-B518-090F3992253A}">
      <text>
        <r>
          <rPr>
            <b/>
            <sz val="8"/>
            <rFont val="Tahoma"/>
            <family val="2"/>
          </rPr>
          <t>Column %: There is a significant relationship between the Column Variable(s) and this Row Variable</t>
        </r>
      </text>
    </comment>
    <comment ref="B843" authorId="0" shapeId="0" xr:uid="{0067DC4A-B301-40D5-B947-FBF4AEF11042}">
      <text>
        <r>
          <rPr>
            <b/>
            <sz val="8"/>
            <rFont val="Tahoma"/>
            <family val="2"/>
          </rPr>
          <t xml:space="preserve">There is a significant difference between this cell and the following
</t>
        </r>
        <r>
          <rPr>
            <sz val="8"/>
            <rFont val="Tahoma"/>
            <family val="2"/>
          </rPr>
          <t>Pacific</t>
        </r>
      </text>
    </comment>
    <comment ref="A852" authorId="0" shapeId="0" xr:uid="{18D9CB47-6429-4FEB-973E-91B058C3FE8D}">
      <text>
        <r>
          <rPr>
            <b/>
            <sz val="8"/>
            <rFont val="Tahoma"/>
            <family val="2"/>
          </rPr>
          <t>Column %: There is a significant relationship between the Column Variable(s) and this Row Variable</t>
        </r>
      </text>
    </comment>
    <comment ref="B854" authorId="0" shapeId="0" xr:uid="{BABFBACE-8BB4-4938-AB31-D99DE66230AE}">
      <text>
        <r>
          <rPr>
            <b/>
            <sz val="8"/>
            <rFont val="Tahoma"/>
            <family val="2"/>
          </rPr>
          <t xml:space="preserve">There is a significant difference between this cell and the following
</t>
        </r>
        <r>
          <rPr>
            <sz val="8"/>
            <rFont val="Tahoma"/>
            <family val="2"/>
          </rPr>
          <t>Western</t>
        </r>
      </text>
    </comment>
    <comment ref="A869" authorId="0" shapeId="0" xr:uid="{CD6AB19B-4CA5-48F2-A9FF-472E8DD43CE7}">
      <text>
        <r>
          <rPr>
            <b/>
            <sz val="8"/>
            <rFont val="Tahoma"/>
            <family val="2"/>
          </rPr>
          <t>Column %: There is no significant relationship between the Column Variable(s) and this Row Variable</t>
        </r>
      </text>
    </comment>
    <comment ref="B871" authorId="0" shapeId="0" xr:uid="{E41EE737-69BD-48A5-9CB6-D6CB9046737D}">
      <text>
        <r>
          <rPr>
            <b/>
            <sz val="8"/>
            <rFont val="Tahoma"/>
            <family val="2"/>
          </rPr>
          <t xml:space="preserve">There is a significant difference between this cell and the following
</t>
        </r>
        <r>
          <rPr>
            <sz val="8"/>
            <rFont val="Tahoma"/>
            <family val="2"/>
          </rPr>
          <t>Southern</t>
        </r>
      </text>
    </comment>
    <comment ref="B874" authorId="0" shapeId="0" xr:uid="{1CCF9D52-51CB-488D-9E3E-EF9911E93BB6}">
      <text>
        <r>
          <rPr>
            <b/>
            <sz val="8"/>
            <rFont val="Tahoma"/>
            <family val="2"/>
          </rPr>
          <t xml:space="preserve">There is a significant difference between this cell and the following
</t>
        </r>
        <r>
          <rPr>
            <sz val="8"/>
            <rFont val="Tahoma"/>
            <family val="2"/>
          </rPr>
          <t>Atlantic</t>
        </r>
      </text>
    </comment>
    <comment ref="A886" authorId="0" shapeId="0" xr:uid="{52DA2B62-FE5B-4F2F-933B-10FF52EDD5DD}">
      <text>
        <r>
          <rPr>
            <b/>
            <sz val="8"/>
            <rFont val="Tahoma"/>
            <family val="2"/>
          </rPr>
          <t>Column %: There is a significant relationship between the Column Variable(s) and this Row Variable</t>
        </r>
      </text>
    </comment>
    <comment ref="B891" authorId="0" shapeId="0" xr:uid="{8B1E5188-B177-4FD1-9E4E-B6DAB4CAFE4A}">
      <text>
        <r>
          <rPr>
            <b/>
            <sz val="8"/>
            <rFont val="Tahoma"/>
            <family val="2"/>
          </rPr>
          <t xml:space="preserve">There is a significant difference between this cell and the following
</t>
        </r>
        <r>
          <rPr>
            <sz val="8"/>
            <rFont val="Tahoma"/>
            <family val="2"/>
          </rPr>
          <t>Western</t>
        </r>
      </text>
    </comment>
    <comment ref="B894" authorId="0" shapeId="0" xr:uid="{CCE8DE00-F440-4C64-8DBF-843E7734AA6A}">
      <text>
        <r>
          <rPr>
            <b/>
            <sz val="8"/>
            <rFont val="Tahoma"/>
            <family val="2"/>
          </rPr>
          <t xml:space="preserve">There is a significant difference between this cell and the following
</t>
        </r>
        <r>
          <rPr>
            <sz val="8"/>
            <rFont val="Tahoma"/>
            <family val="2"/>
          </rPr>
          <t>Great Lakes
Pacific
Western</t>
        </r>
      </text>
    </comment>
    <comment ref="B897" authorId="0" shapeId="0" xr:uid="{8F2F67CE-9D2E-4FCA-A68A-A5EC1DEA44BC}">
      <text>
        <r>
          <rPr>
            <b/>
            <sz val="8"/>
            <rFont val="Tahoma"/>
            <family val="2"/>
          </rPr>
          <t xml:space="preserve">There is a significant difference between this cell and the following
</t>
        </r>
        <r>
          <rPr>
            <sz val="8"/>
            <rFont val="Tahoma"/>
            <family val="2"/>
          </rPr>
          <t>Atlantic
Pacific</t>
        </r>
      </text>
    </comment>
    <comment ref="A903" authorId="0" shapeId="0" xr:uid="{E71108AD-6F30-4901-8550-E1F1E8EDDEDD}">
      <text>
        <r>
          <rPr>
            <b/>
            <sz val="8"/>
            <rFont val="Tahoma"/>
            <family val="2"/>
          </rPr>
          <t>Column %: There is no significant relationship between the Column Variable(s) and this Row Variable</t>
        </r>
      </text>
    </comment>
    <comment ref="B905" authorId="0" shapeId="0" xr:uid="{877FC4EC-9EA8-4A31-9CDF-9C16C99BB66A}">
      <text>
        <r>
          <rPr>
            <b/>
            <sz val="8"/>
            <rFont val="Tahoma"/>
            <family val="2"/>
          </rPr>
          <t xml:space="preserve">There is a significant difference between this cell and the following
</t>
        </r>
        <r>
          <rPr>
            <sz val="8"/>
            <rFont val="Tahoma"/>
            <family val="2"/>
          </rPr>
          <t>Western</t>
        </r>
      </text>
    </comment>
    <comment ref="A920" authorId="0" shapeId="0" xr:uid="{3D35C4BB-18DF-4E9B-8E2B-49BCD8175947}">
      <text>
        <r>
          <rPr>
            <b/>
            <sz val="8"/>
            <rFont val="Tahoma"/>
            <family val="2"/>
          </rPr>
          <t>Column %: There is a significant relationship between the Column Variable(s) and this Row Variable</t>
        </r>
      </text>
    </comment>
    <comment ref="A937" authorId="0" shapeId="0" xr:uid="{F07400FA-8D30-4DF0-8D79-9434BFB1B426}">
      <text>
        <r>
          <rPr>
            <b/>
            <sz val="8"/>
            <rFont val="Tahoma"/>
            <family val="2"/>
          </rPr>
          <t>Column %: There is a significant relationship between the Column Variable(s) and this Row Variable</t>
        </r>
      </text>
    </comment>
    <comment ref="B939" authorId="0" shapeId="0" xr:uid="{9D8E44F0-8AAC-4EBB-81F0-99AD22A1D83F}">
      <text>
        <r>
          <rPr>
            <b/>
            <sz val="8"/>
            <rFont val="Tahoma"/>
            <family val="2"/>
          </rPr>
          <t xml:space="preserve">There is a significant difference between this cell and the following
</t>
        </r>
        <r>
          <rPr>
            <sz val="8"/>
            <rFont val="Tahoma"/>
            <family val="2"/>
          </rPr>
          <t>Atlantic
Great Lakes
Pacific
Western</t>
        </r>
      </text>
    </comment>
    <comment ref="B951" authorId="0" shapeId="0" xr:uid="{347A27FB-04EA-4C39-A982-E861A936B2C0}">
      <text>
        <r>
          <rPr>
            <b/>
            <sz val="8"/>
            <rFont val="Tahoma"/>
            <family val="2"/>
          </rPr>
          <t xml:space="preserve">There is a significant difference between this cell and the following
</t>
        </r>
        <r>
          <rPr>
            <sz val="8"/>
            <rFont val="Tahoma"/>
            <family val="2"/>
          </rPr>
          <t>Atlantic
Pacific
Western</t>
        </r>
      </text>
    </comment>
    <comment ref="A954" authorId="0" shapeId="0" xr:uid="{14599B49-505E-4675-AACD-11C0023B2C3F}">
      <text>
        <r>
          <rPr>
            <b/>
            <sz val="8"/>
            <rFont val="Tahoma"/>
            <family val="2"/>
          </rPr>
          <t>Column %: There is no significant relationship between the Column Variable(s) and this Row Variable</t>
        </r>
      </text>
    </comment>
    <comment ref="B959" authorId="0" shapeId="0" xr:uid="{8D4546A3-F077-4886-92D3-BB6B49CF99D7}">
      <text>
        <r>
          <rPr>
            <b/>
            <sz val="8"/>
            <rFont val="Tahoma"/>
            <family val="2"/>
          </rPr>
          <t xml:space="preserve">There is a significant difference between this cell and the following
</t>
        </r>
        <r>
          <rPr>
            <sz val="8"/>
            <rFont val="Tahoma"/>
            <family val="2"/>
          </rPr>
          <t>Pacific</t>
        </r>
      </text>
    </comment>
    <comment ref="A971" authorId="0" shapeId="0" xr:uid="{297D8F89-ED69-491A-B1E8-63A335F6AE6D}">
      <text>
        <r>
          <rPr>
            <b/>
            <sz val="8"/>
            <rFont val="Tahoma"/>
            <family val="2"/>
          </rPr>
          <t>Column %: There is a significant relationship between the Column Variable(s) and this Row Variable</t>
        </r>
      </text>
    </comment>
    <comment ref="B973" authorId="0" shapeId="0" xr:uid="{201A90CD-A0B0-4848-8C84-3BFCB6DDFADD}">
      <text>
        <r>
          <rPr>
            <b/>
            <sz val="8"/>
            <rFont val="Tahoma"/>
            <family val="2"/>
          </rPr>
          <t xml:space="preserve">There is a significant difference between this cell and the following
</t>
        </r>
        <r>
          <rPr>
            <sz val="8"/>
            <rFont val="Tahoma"/>
            <family val="2"/>
          </rPr>
          <t>Atlantic
Great Lakes
Western</t>
        </r>
      </text>
    </comment>
    <comment ref="B985" authorId="0" shapeId="0" xr:uid="{92786F99-DC36-4CFA-9ABC-8F1988B1EB22}">
      <text>
        <r>
          <rPr>
            <b/>
            <sz val="8"/>
            <rFont val="Tahoma"/>
            <family val="2"/>
          </rPr>
          <t xml:space="preserve">There is a significant difference between this cell and the following
</t>
        </r>
        <r>
          <rPr>
            <sz val="8"/>
            <rFont val="Tahoma"/>
            <family val="2"/>
          </rPr>
          <t>Atlantic
Pacific</t>
        </r>
      </text>
    </comment>
    <comment ref="A988" authorId="0" shapeId="0" xr:uid="{D6F7BBB2-BFD6-4A5C-BAB6-D55234ECFA56}">
      <text>
        <r>
          <rPr>
            <b/>
            <sz val="8"/>
            <rFont val="Tahoma"/>
            <family val="2"/>
          </rPr>
          <t>Column %: There is a significant relationship between the Column Variable(s) and this Row Variable</t>
        </r>
      </text>
    </comment>
    <comment ref="B999" authorId="0" shapeId="0" xr:uid="{8D896B0C-D58C-4DC2-A865-B102B6C28816}">
      <text>
        <r>
          <rPr>
            <b/>
            <sz val="8"/>
            <rFont val="Tahoma"/>
            <family val="2"/>
          </rPr>
          <t xml:space="preserve">There is a significant difference between this cell and the following
</t>
        </r>
        <r>
          <rPr>
            <sz val="8"/>
            <rFont val="Tahoma"/>
            <family val="2"/>
          </rPr>
          <t>Pacific</t>
        </r>
      </text>
    </comment>
    <comment ref="B1002" authorId="0" shapeId="0" xr:uid="{64B6E878-E6EA-4302-99F5-E3F004838959}">
      <text>
        <r>
          <rPr>
            <b/>
            <sz val="8"/>
            <rFont val="Tahoma"/>
            <family val="2"/>
          </rPr>
          <t xml:space="preserve">There is a significant difference between this cell and the following
</t>
        </r>
        <r>
          <rPr>
            <sz val="8"/>
            <rFont val="Tahoma"/>
            <family val="2"/>
          </rPr>
          <t>Atlantic</t>
        </r>
      </text>
    </comment>
    <comment ref="A1005" authorId="0" shapeId="0" xr:uid="{117D4A18-AC12-4A2A-8FEE-6B3D966765C7}">
      <text>
        <r>
          <rPr>
            <b/>
            <sz val="8"/>
            <rFont val="Tahoma"/>
            <family val="2"/>
          </rPr>
          <t>Column %: There is a significant relationship between the Column Variable(s) and this Row Variable</t>
        </r>
      </text>
    </comment>
    <comment ref="B1007" authorId="0" shapeId="0" xr:uid="{1CD82D63-6D29-4BF1-8265-9CA51613F6E6}">
      <text>
        <r>
          <rPr>
            <b/>
            <sz val="8"/>
            <rFont val="Tahoma"/>
            <family val="2"/>
          </rPr>
          <t xml:space="preserve">There is a significant difference between this cell and the following
</t>
        </r>
        <r>
          <rPr>
            <sz val="8"/>
            <rFont val="Tahoma"/>
            <family val="2"/>
          </rPr>
          <t>Atlantic</t>
        </r>
      </text>
    </comment>
    <comment ref="B1019" authorId="0" shapeId="0" xr:uid="{CA2D54BF-909C-4523-9B9F-3AAAC44CED07}">
      <text>
        <r>
          <rPr>
            <b/>
            <sz val="8"/>
            <rFont val="Tahoma"/>
            <family val="2"/>
          </rPr>
          <t xml:space="preserve">There is a significant difference between this cell and the following
</t>
        </r>
        <r>
          <rPr>
            <sz val="8"/>
            <rFont val="Tahoma"/>
            <family val="2"/>
          </rPr>
          <t>Atlantic</t>
        </r>
      </text>
    </comment>
    <comment ref="A1022" authorId="0" shapeId="0" xr:uid="{17486F53-6162-4297-95A7-F31A35D4056B}">
      <text>
        <r>
          <rPr>
            <b/>
            <sz val="8"/>
            <rFont val="Tahoma"/>
            <family val="2"/>
          </rPr>
          <t>Column %: There is no significant relationship between the Column Variable(s) and this Row Variable</t>
        </r>
      </text>
    </comment>
    <comment ref="B1030" authorId="0" shapeId="0" xr:uid="{57925D0C-8CE6-43D1-A9C4-B750EE819BD1}">
      <text>
        <r>
          <rPr>
            <b/>
            <sz val="8"/>
            <rFont val="Tahoma"/>
            <family val="2"/>
          </rPr>
          <t xml:space="preserve">There is a significant difference between this cell and the following
</t>
        </r>
        <r>
          <rPr>
            <sz val="8"/>
            <rFont val="Tahoma"/>
            <family val="2"/>
          </rPr>
          <t>Great Lakes</t>
        </r>
      </text>
    </comment>
    <comment ref="A1039" authorId="0" shapeId="0" xr:uid="{8CBD9EED-F6CF-4982-81E5-9C8CB67E9F2F}">
      <text>
        <r>
          <rPr>
            <b/>
            <sz val="8"/>
            <rFont val="Tahoma"/>
            <family val="2"/>
          </rPr>
          <t>Column %: There is no significant relationship between the Column Variable(s) and this Row Variable</t>
        </r>
      </text>
    </comment>
    <comment ref="B1041" authorId="0" shapeId="0" xr:uid="{EC111A15-170A-486C-BD69-C858B74B2E82}">
      <text>
        <r>
          <rPr>
            <b/>
            <sz val="8"/>
            <rFont val="Tahoma"/>
            <family val="2"/>
          </rPr>
          <t xml:space="preserve">There is a significant difference between this cell and the following
</t>
        </r>
        <r>
          <rPr>
            <sz val="8"/>
            <rFont val="Tahoma"/>
            <family val="2"/>
          </rPr>
          <t>Western</t>
        </r>
      </text>
    </comment>
    <comment ref="A1056" authorId="0" shapeId="0" xr:uid="{7262B37F-30F5-406C-A1E7-D8A62B0C0D6E}">
      <text>
        <r>
          <rPr>
            <b/>
            <sz val="8"/>
            <rFont val="Tahoma"/>
            <family val="2"/>
          </rPr>
          <t>Column %: There is a significant relationship between the Column Variable(s) and this Row Variable</t>
        </r>
      </text>
    </comment>
    <comment ref="B1058" authorId="0" shapeId="0" xr:uid="{F8122EA0-3FCF-4A72-835F-0611A22D674F}">
      <text>
        <r>
          <rPr>
            <b/>
            <sz val="8"/>
            <rFont val="Tahoma"/>
            <family val="2"/>
          </rPr>
          <t xml:space="preserve">There is a significant difference between this cell and the following
</t>
        </r>
        <r>
          <rPr>
            <sz val="8"/>
            <rFont val="Tahoma"/>
            <family val="2"/>
          </rPr>
          <t>Southern</t>
        </r>
      </text>
    </comment>
    <comment ref="B1064" authorId="0" shapeId="0" xr:uid="{67B383AA-9349-4A76-95F2-687485AD1A5E}">
      <text>
        <r>
          <rPr>
            <b/>
            <sz val="8"/>
            <rFont val="Tahoma"/>
            <family val="2"/>
          </rPr>
          <t xml:space="preserve">There is a significant difference between this cell and the following
</t>
        </r>
        <r>
          <rPr>
            <sz val="8"/>
            <rFont val="Tahoma"/>
            <family val="2"/>
          </rPr>
          <t>Atlantic
Southern</t>
        </r>
      </text>
    </comment>
    <comment ref="B1070" authorId="0" shapeId="0" xr:uid="{E3FB04BD-70A1-4D6D-A69A-8BD5B27C3DD0}">
      <text>
        <r>
          <rPr>
            <b/>
            <sz val="8"/>
            <rFont val="Tahoma"/>
            <family val="2"/>
          </rPr>
          <t xml:space="preserve">There is a significant difference between this cell and the following
</t>
        </r>
        <r>
          <rPr>
            <sz val="8"/>
            <rFont val="Tahoma"/>
            <family val="2"/>
          </rPr>
          <t>Atlantic</t>
        </r>
      </text>
    </comment>
    <comment ref="A1073" authorId="0" shapeId="0" xr:uid="{5F931ABB-4977-4276-81A5-9CD68F5AEBFE}">
      <text>
        <r>
          <rPr>
            <b/>
            <sz val="8"/>
            <rFont val="Tahoma"/>
            <family val="2"/>
          </rPr>
          <t>Column %: There is a significant relationship between the Column Variable(s) and this Row Variable</t>
        </r>
      </text>
    </comment>
    <comment ref="B1075" authorId="0" shapeId="0" xr:uid="{40FB0447-115D-434E-9259-04DA3A49F34F}">
      <text>
        <r>
          <rPr>
            <b/>
            <sz val="8"/>
            <rFont val="Tahoma"/>
            <family val="2"/>
          </rPr>
          <t xml:space="preserve">There is a significant difference between this cell and the following
</t>
        </r>
        <r>
          <rPr>
            <sz val="8"/>
            <rFont val="Tahoma"/>
            <family val="2"/>
          </rPr>
          <t>Pacific</t>
        </r>
      </text>
    </comment>
    <comment ref="B1078" authorId="0" shapeId="0" xr:uid="{DBAFCAC3-30F5-405E-B25C-7B2646EA0E68}">
      <text>
        <r>
          <rPr>
            <b/>
            <sz val="8"/>
            <rFont val="Tahoma"/>
            <family val="2"/>
          </rPr>
          <t xml:space="preserve">There is a significant difference between this cell and the following
</t>
        </r>
        <r>
          <rPr>
            <sz val="8"/>
            <rFont val="Tahoma"/>
            <family val="2"/>
          </rPr>
          <t>Pacific
Southern</t>
        </r>
      </text>
    </comment>
    <comment ref="B1081" authorId="0" shapeId="0" xr:uid="{4CCBE840-E35C-40CC-9EF5-A00B544135B5}">
      <text>
        <r>
          <rPr>
            <b/>
            <sz val="8"/>
            <rFont val="Tahoma"/>
            <family val="2"/>
          </rPr>
          <t xml:space="preserve">There is a significant difference between this cell and the following
</t>
        </r>
        <r>
          <rPr>
            <sz val="8"/>
            <rFont val="Tahoma"/>
            <family val="2"/>
          </rPr>
          <t>Great Lakes</t>
        </r>
      </text>
    </comment>
    <comment ref="A1090" authorId="0" shapeId="0" xr:uid="{4A60511E-CA58-4B9A-89C2-3761BEB91FEC}">
      <text>
        <r>
          <rPr>
            <b/>
            <sz val="8"/>
            <rFont val="Tahoma"/>
            <family val="2"/>
          </rPr>
          <t>Column %: There is a significant relationship between the Column Variable(s) and this Row Variable</t>
        </r>
      </text>
    </comment>
    <comment ref="B1092" authorId="0" shapeId="0" xr:uid="{C42A54A8-FBBF-488D-B0E3-8DC9955A3D0E}">
      <text>
        <r>
          <rPr>
            <b/>
            <sz val="8"/>
            <rFont val="Tahoma"/>
            <family val="2"/>
          </rPr>
          <t xml:space="preserve">There is a significant difference between this cell and the following
</t>
        </r>
        <r>
          <rPr>
            <sz val="8"/>
            <rFont val="Tahoma"/>
            <family val="2"/>
          </rPr>
          <t>Southern</t>
        </r>
      </text>
    </comment>
    <comment ref="B1095" authorId="0" shapeId="0" xr:uid="{533257E7-33E9-4231-B989-85DF4ADEC055}">
      <text>
        <r>
          <rPr>
            <b/>
            <sz val="8"/>
            <rFont val="Tahoma"/>
            <family val="2"/>
          </rPr>
          <t xml:space="preserve">There is a significant difference between this cell and the following
</t>
        </r>
        <r>
          <rPr>
            <sz val="8"/>
            <rFont val="Tahoma"/>
            <family val="2"/>
          </rPr>
          <t>Pacific</t>
        </r>
      </text>
    </comment>
    <comment ref="A1107" authorId="0" shapeId="0" xr:uid="{CB938185-9DB4-47E6-9CDA-A1365DD56E99}">
      <text>
        <r>
          <rPr>
            <b/>
            <sz val="8"/>
            <rFont val="Tahoma"/>
            <family val="2"/>
          </rPr>
          <t>Column %: There is no significant relationship between the Column Variable(s) and this Row Variable</t>
        </r>
      </text>
    </comment>
    <comment ref="A1115" authorId="0" shapeId="0" xr:uid="{780FD586-AFF3-4AC6-BE93-F16ACA5F9C0C}">
      <text>
        <r>
          <rPr>
            <b/>
            <sz val="8"/>
            <rFont val="Tahoma"/>
            <family val="2"/>
          </rPr>
          <t>Column %: There is no significant relationship between the Column Variable(s) and this Row Variable</t>
        </r>
      </text>
    </comment>
    <comment ref="A1139" authorId="0" shapeId="0" xr:uid="{52CD910A-6A25-4748-9ED4-97D7C47E51E1}">
      <text>
        <r>
          <rPr>
            <b/>
            <sz val="8"/>
            <rFont val="Tahoma"/>
            <family val="2"/>
          </rPr>
          <t>Column %: There is a significant relationship between the Column Variable(s) and this Row Variable</t>
        </r>
      </text>
    </comment>
    <comment ref="B1143" authorId="0" shapeId="0" xr:uid="{21519AA0-37F7-4D3B-A1AC-ACE95AA56C4C}">
      <text>
        <r>
          <rPr>
            <b/>
            <sz val="8"/>
            <rFont val="Tahoma"/>
            <family val="2"/>
          </rPr>
          <t xml:space="preserve">There is a significant difference between this cell and the following
</t>
        </r>
        <r>
          <rPr>
            <sz val="8"/>
            <rFont val="Tahoma"/>
            <family val="2"/>
          </rPr>
          <t>Atlantic</t>
        </r>
      </text>
    </comment>
    <comment ref="B1155" authorId="0" shapeId="0" xr:uid="{A5EBFC05-35AB-48AC-B530-E36D49E96F35}">
      <text>
        <r>
          <rPr>
            <b/>
            <sz val="8"/>
            <rFont val="Tahoma"/>
            <family val="2"/>
          </rPr>
          <t xml:space="preserve">There is a significant difference between this cell and the following
</t>
        </r>
        <r>
          <rPr>
            <sz val="8"/>
            <rFont val="Tahoma"/>
            <family val="2"/>
          </rPr>
          <t>Pacific
Southern</t>
        </r>
      </text>
    </comment>
    <comment ref="B1159" authorId="0" shapeId="0" xr:uid="{EBD10040-F265-4113-B49D-F89EC7E37611}">
      <text>
        <r>
          <rPr>
            <b/>
            <sz val="8"/>
            <rFont val="Tahoma"/>
            <family val="2"/>
          </rPr>
          <t xml:space="preserve">There is a significant difference between this cell and the following
</t>
        </r>
        <r>
          <rPr>
            <sz val="8"/>
            <rFont val="Tahoma"/>
            <family val="2"/>
          </rPr>
          <t>Western</t>
        </r>
      </text>
    </comment>
    <comment ref="A1163" authorId="0" shapeId="0" xr:uid="{6B83DF62-361D-4764-BFE8-D253B8A7CEC1}">
      <text>
        <r>
          <rPr>
            <b/>
            <sz val="8"/>
            <rFont val="Tahoma"/>
            <family val="2"/>
          </rPr>
          <t>Column %: There is no significant relationship between the Column Variable(s) and this Row Variable</t>
        </r>
      </text>
    </comment>
    <comment ref="A1171" authorId="0" shapeId="0" xr:uid="{DD5DFD6B-20FD-432E-8624-9EE10EEFFEDD}">
      <text>
        <r>
          <rPr>
            <b/>
            <sz val="8"/>
            <rFont val="Tahoma"/>
            <family val="2"/>
          </rPr>
          <t>Column %: There is no significant relationship between the Column Variable(s) and this Row Variable</t>
        </r>
      </text>
    </comment>
    <comment ref="A1179" authorId="0" shapeId="0" xr:uid="{8D677E22-6C05-4D76-9735-6BDC0EA1F5C6}">
      <text>
        <r>
          <rPr>
            <b/>
            <sz val="8"/>
            <rFont val="Tahoma"/>
            <family val="2"/>
          </rPr>
          <t>Column %: There is no significant relationship between the Column Variable(s) and this Row Variable</t>
        </r>
      </text>
    </comment>
    <comment ref="A1187" authorId="0" shapeId="0" xr:uid="{0010C78E-AFE4-4C9F-BC9A-C087314DF28D}">
      <text>
        <r>
          <rPr>
            <b/>
            <sz val="8"/>
            <rFont val="Tahoma"/>
            <family val="2"/>
          </rPr>
          <t>Column %: There is a significant relationship between the Column Variable(s) and this Row Variable</t>
        </r>
      </text>
    </comment>
    <comment ref="B1191" authorId="0" shapeId="0" xr:uid="{2A2461D5-B58F-48DF-B97E-2A8F2986FEAE}">
      <text>
        <r>
          <rPr>
            <b/>
            <sz val="8"/>
            <rFont val="Tahoma"/>
            <family val="2"/>
          </rPr>
          <t xml:space="preserve">There is a significant difference between this cell and the following
</t>
        </r>
        <r>
          <rPr>
            <sz val="8"/>
            <rFont val="Tahoma"/>
            <family val="2"/>
          </rPr>
          <t>Atlantic</t>
        </r>
      </text>
    </comment>
    <comment ref="B1199" authorId="0" shapeId="0" xr:uid="{70AA8C17-83EA-43B6-8F85-9A2D656055E2}">
      <text>
        <r>
          <rPr>
            <b/>
            <sz val="8"/>
            <rFont val="Tahoma"/>
            <family val="2"/>
          </rPr>
          <t xml:space="preserve">There is a significant difference between this cell and the following
</t>
        </r>
        <r>
          <rPr>
            <sz val="8"/>
            <rFont val="Tahoma"/>
            <family val="2"/>
          </rPr>
          <t>Western</t>
        </r>
      </text>
    </comment>
    <comment ref="B1207" authorId="0" shapeId="0" xr:uid="{1BCBEB11-AB88-47A7-8FA5-2779B08165F6}">
      <text>
        <r>
          <rPr>
            <b/>
            <sz val="8"/>
            <rFont val="Tahoma"/>
            <family val="2"/>
          </rPr>
          <t xml:space="preserve">There is a significant difference between this cell and the following
</t>
        </r>
        <r>
          <rPr>
            <sz val="8"/>
            <rFont val="Tahoma"/>
            <family val="2"/>
          </rPr>
          <t>Western</t>
        </r>
      </text>
    </comment>
    <comment ref="B1219" authorId="0" shapeId="0" xr:uid="{F7501E51-783D-4D45-ACB3-C34E95BE0928}">
      <text>
        <r>
          <rPr>
            <b/>
            <sz val="8"/>
            <rFont val="Tahoma"/>
            <family val="2"/>
          </rPr>
          <t xml:space="preserve">There is a significant difference between this cell and the following
</t>
        </r>
        <r>
          <rPr>
            <sz val="8"/>
            <rFont val="Tahoma"/>
            <family val="2"/>
          </rPr>
          <t>Southern</t>
        </r>
      </text>
    </comment>
    <comment ref="A1247" authorId="0" shapeId="0" xr:uid="{6811700C-4427-416D-BD16-CFCF6A500056}">
      <text>
        <r>
          <rPr>
            <b/>
            <sz val="8"/>
            <rFont val="Tahoma"/>
            <family val="2"/>
          </rPr>
          <t>Column %: There is no significant relationship between the Column Variable(s) and this Row Variable</t>
        </r>
      </text>
    </comment>
    <comment ref="B1252" authorId="0" shapeId="0" xr:uid="{C678AFD8-7FE6-4644-96AB-FE688A2CA5E8}">
      <text>
        <r>
          <rPr>
            <b/>
            <sz val="8"/>
            <rFont val="Tahoma"/>
            <family val="2"/>
          </rPr>
          <t xml:space="preserve">There is a significant difference between this cell and the following
</t>
        </r>
        <r>
          <rPr>
            <sz val="8"/>
            <rFont val="Tahoma"/>
            <family val="2"/>
          </rPr>
          <t>Western</t>
        </r>
      </text>
    </comment>
    <comment ref="B1258" authorId="0" shapeId="0" xr:uid="{B5C50F5B-3D36-43A6-AE24-3F67D5CE2742}">
      <text>
        <r>
          <rPr>
            <b/>
            <sz val="8"/>
            <rFont val="Tahoma"/>
            <family val="2"/>
          </rPr>
          <t xml:space="preserve">There is a significant difference between this cell and the following
</t>
        </r>
        <r>
          <rPr>
            <sz val="8"/>
            <rFont val="Tahoma"/>
            <family val="2"/>
          </rPr>
          <t>Pacific</t>
        </r>
      </text>
    </comment>
    <comment ref="A1264" authorId="0" shapeId="0" xr:uid="{07FF3998-58D5-4347-8D8B-93E0B6A32127}">
      <text>
        <r>
          <rPr>
            <b/>
            <sz val="8"/>
            <rFont val="Tahoma"/>
            <family val="2"/>
          </rPr>
          <t>Column %: There is no significant relationship between the Column Variable(s) and this Row Variable</t>
        </r>
      </text>
    </comment>
    <comment ref="B1266" authorId="0" shapeId="0" xr:uid="{23318787-102E-42F3-85EC-A1C35A4413D0}">
      <text>
        <r>
          <rPr>
            <b/>
            <sz val="8"/>
            <rFont val="Tahoma"/>
            <family val="2"/>
          </rPr>
          <t xml:space="preserve">There is a significant difference between this cell and the following
</t>
        </r>
        <r>
          <rPr>
            <sz val="8"/>
            <rFont val="Tahoma"/>
            <family val="2"/>
          </rPr>
          <t>Pacific</t>
        </r>
      </text>
    </comment>
    <comment ref="B1272" authorId="0" shapeId="0" xr:uid="{235A1BBC-1FF2-4349-A6E1-7047DEE22959}">
      <text>
        <r>
          <rPr>
            <b/>
            <sz val="8"/>
            <rFont val="Tahoma"/>
            <family val="2"/>
          </rPr>
          <t xml:space="preserve">There is a significant difference between this cell and the following
</t>
        </r>
        <r>
          <rPr>
            <sz val="8"/>
            <rFont val="Tahoma"/>
            <family val="2"/>
          </rPr>
          <t>Atlantic
Great Lakes
Pacific
Western</t>
        </r>
      </text>
    </comment>
    <comment ref="A1281" authorId="0" shapeId="0" xr:uid="{21D3AD73-E3A3-44D0-94A1-FCD0D7E31A8F}">
      <text>
        <r>
          <rPr>
            <b/>
            <sz val="8"/>
            <rFont val="Tahoma"/>
            <family val="2"/>
          </rPr>
          <t>Column %: There is no significant relationship between the Column Variable(s) and this Row Variable</t>
        </r>
      </text>
    </comment>
    <comment ref="B1283" authorId="0" shapeId="0" xr:uid="{93D85DCF-EA58-4E16-AAC0-58E1584190EA}">
      <text>
        <r>
          <rPr>
            <b/>
            <sz val="8"/>
            <rFont val="Tahoma"/>
            <family val="2"/>
          </rPr>
          <t xml:space="preserve">There is a significant difference between this cell and the following
</t>
        </r>
        <r>
          <rPr>
            <sz val="8"/>
            <rFont val="Tahoma"/>
            <family val="2"/>
          </rPr>
          <t>Atlantic</t>
        </r>
      </text>
    </comment>
    <comment ref="B1286" authorId="0" shapeId="0" xr:uid="{29BBFD9B-3CC7-4E86-B499-F0069529825C}">
      <text>
        <r>
          <rPr>
            <b/>
            <sz val="8"/>
            <rFont val="Tahoma"/>
            <family val="2"/>
          </rPr>
          <t xml:space="preserve">There is a significant difference between this cell and the following
</t>
        </r>
        <r>
          <rPr>
            <sz val="8"/>
            <rFont val="Tahoma"/>
            <family val="2"/>
          </rPr>
          <t>Atlantic</t>
        </r>
      </text>
    </comment>
    <comment ref="A1298" authorId="0" shapeId="0" xr:uid="{C851A2B6-02FB-481A-862B-C73A427E0883}">
      <text>
        <r>
          <rPr>
            <b/>
            <sz val="8"/>
            <rFont val="Tahoma"/>
            <family val="2"/>
          </rPr>
          <t>Column %: There is no significant relationship between the Column Variable(s) and this Row Variable</t>
        </r>
      </text>
    </comment>
    <comment ref="B1300" authorId="0" shapeId="0" xr:uid="{EFC82E15-9A25-4187-8298-2D097AE094E1}">
      <text>
        <r>
          <rPr>
            <b/>
            <sz val="8"/>
            <rFont val="Tahoma"/>
            <family val="2"/>
          </rPr>
          <t xml:space="preserve">There is a significant difference between this cell and the following
</t>
        </r>
        <r>
          <rPr>
            <sz val="8"/>
            <rFont val="Tahoma"/>
            <family val="2"/>
          </rPr>
          <t>Great Lakes</t>
        </r>
      </text>
    </comment>
    <comment ref="B1303" authorId="0" shapeId="0" xr:uid="{9AB2BFF9-61EB-4746-80C2-ABF096F4CCE0}">
      <text>
        <r>
          <rPr>
            <b/>
            <sz val="8"/>
            <rFont val="Tahoma"/>
            <family val="2"/>
          </rPr>
          <t xml:space="preserve">There is a significant difference between this cell and the following
</t>
        </r>
        <r>
          <rPr>
            <sz val="8"/>
            <rFont val="Tahoma"/>
            <family val="2"/>
          </rPr>
          <t>Great Lakes</t>
        </r>
      </text>
    </comment>
    <comment ref="A1306" authorId="0" shapeId="0" xr:uid="{6E04E9AE-6542-4E05-871B-8A8B90DB226F}">
      <text>
        <r>
          <rPr>
            <b/>
            <sz val="8"/>
            <rFont val="Tahoma"/>
            <family val="2"/>
          </rPr>
          <t>Column %: There is a significant relationship between the Column Variable(s) and this Row Variable</t>
        </r>
      </text>
    </comment>
    <comment ref="B1310" authorId="0" shapeId="0" xr:uid="{C40BE8B6-D94D-40C3-B498-DC6085DD8FF4}">
      <text>
        <r>
          <rPr>
            <b/>
            <sz val="8"/>
            <rFont val="Tahoma"/>
            <family val="2"/>
          </rPr>
          <t xml:space="preserve">There is a significant difference between this cell and the following
</t>
        </r>
        <r>
          <rPr>
            <sz val="8"/>
            <rFont val="Tahoma"/>
            <family val="2"/>
          </rPr>
          <t>Atlantic
Great Lakes</t>
        </r>
      </text>
    </comment>
    <comment ref="B1334" authorId="0" shapeId="0" xr:uid="{93BBD46B-AB40-4FDE-BCCF-5C9393757A64}">
      <text>
        <r>
          <rPr>
            <b/>
            <sz val="8"/>
            <rFont val="Tahoma"/>
            <family val="2"/>
          </rPr>
          <t xml:space="preserve">There is a significant difference between this cell and the following
</t>
        </r>
        <r>
          <rPr>
            <sz val="8"/>
            <rFont val="Tahoma"/>
            <family val="2"/>
          </rPr>
          <t>Atlantic</t>
        </r>
      </text>
    </comment>
    <comment ref="B1338" authorId="0" shapeId="0" xr:uid="{D0A59133-7E60-4F7B-9CBB-DF40B929CED8}">
      <text>
        <r>
          <rPr>
            <b/>
            <sz val="8"/>
            <rFont val="Tahoma"/>
            <family val="2"/>
          </rPr>
          <t xml:space="preserve">There is a significant difference between this cell and the following
</t>
        </r>
        <r>
          <rPr>
            <sz val="8"/>
            <rFont val="Tahoma"/>
            <family val="2"/>
          </rPr>
          <t>Atlantic
Pacific</t>
        </r>
      </text>
    </comment>
    <comment ref="A1342" authorId="0" shapeId="0" xr:uid="{4D6304B9-07DA-43F5-9CC2-5F22EEDE37B0}">
      <text>
        <r>
          <rPr>
            <b/>
            <sz val="8"/>
            <rFont val="Tahoma"/>
            <family val="2"/>
          </rPr>
          <t>Column %: There is a significant relationship between the Column Variable(s) and this Row Variable</t>
        </r>
      </text>
    </comment>
    <comment ref="B1350" authorId="0" shapeId="0" xr:uid="{33ECA7BC-3943-47F0-A3EC-A73099570F35}">
      <text>
        <r>
          <rPr>
            <b/>
            <sz val="8"/>
            <rFont val="Tahoma"/>
            <family val="2"/>
          </rPr>
          <t xml:space="preserve">There is a significant difference between this cell and the following
</t>
        </r>
        <r>
          <rPr>
            <sz val="8"/>
            <rFont val="Tahoma"/>
            <family val="2"/>
          </rPr>
          <t>Western</t>
        </r>
      </text>
    </comment>
    <comment ref="A1359" authorId="0" shapeId="0" xr:uid="{FCC1C11F-A681-4D4F-BDCE-2BCC21E5B24E}">
      <text>
        <r>
          <rPr>
            <b/>
            <sz val="8"/>
            <rFont val="Tahoma"/>
            <family val="2"/>
          </rPr>
          <t>Column %: There is a significant relationship between the Column Variable(s) and this Row Variable</t>
        </r>
      </text>
    </comment>
    <comment ref="B1361" authorId="0" shapeId="0" xr:uid="{27829D9C-D634-4994-B642-A045F8FB157F}">
      <text>
        <r>
          <rPr>
            <b/>
            <sz val="8"/>
            <rFont val="Tahoma"/>
            <family val="2"/>
          </rPr>
          <t xml:space="preserve">There is a significant difference between this cell and the following
</t>
        </r>
        <r>
          <rPr>
            <sz val="8"/>
            <rFont val="Tahoma"/>
            <family val="2"/>
          </rPr>
          <t>Great Lakes
Pacific
Western</t>
        </r>
      </text>
    </comment>
    <comment ref="B1364" authorId="0" shapeId="0" xr:uid="{F97DE3F9-31C5-4A1A-A101-2C0FB1107E9C}">
      <text>
        <r>
          <rPr>
            <b/>
            <sz val="8"/>
            <rFont val="Tahoma"/>
            <family val="2"/>
          </rPr>
          <t xml:space="preserve">There is a significant difference between this cell and the following
</t>
        </r>
        <r>
          <rPr>
            <sz val="8"/>
            <rFont val="Tahoma"/>
            <family val="2"/>
          </rPr>
          <t>Pacific
Western</t>
        </r>
      </text>
    </comment>
    <comment ref="A1376" authorId="0" shapeId="0" xr:uid="{957E3011-5939-4C72-BBEB-84A559383966}">
      <text>
        <r>
          <rPr>
            <b/>
            <sz val="8"/>
            <rFont val="Tahoma"/>
            <family val="2"/>
          </rPr>
          <t>Column %: There is a significant relationship between the Column Variable(s) and this Row Variable</t>
        </r>
      </text>
    </comment>
    <comment ref="B1378" authorId="0" shapeId="0" xr:uid="{4F359F61-4D30-4D64-AE71-C509666A4776}">
      <text>
        <r>
          <rPr>
            <b/>
            <sz val="8"/>
            <rFont val="Tahoma"/>
            <family val="2"/>
          </rPr>
          <t xml:space="preserve">There is a significant difference between this cell and the following
</t>
        </r>
        <r>
          <rPr>
            <sz val="8"/>
            <rFont val="Tahoma"/>
            <family val="2"/>
          </rPr>
          <t>Great Lakes</t>
        </r>
      </text>
    </comment>
    <comment ref="B1381" authorId="0" shapeId="0" xr:uid="{418DD31B-CC66-4AFB-BBA7-B8E44D118BE8}">
      <text>
        <r>
          <rPr>
            <b/>
            <sz val="8"/>
            <rFont val="Tahoma"/>
            <family val="2"/>
          </rPr>
          <t xml:space="preserve">There is a significant difference between this cell and the following
</t>
        </r>
        <r>
          <rPr>
            <sz val="8"/>
            <rFont val="Tahoma"/>
            <family val="2"/>
          </rPr>
          <t>Great Lakes</t>
        </r>
      </text>
    </comment>
    <comment ref="A1384" authorId="0" shapeId="0" xr:uid="{37B31F4B-DD5B-418B-BE21-F3F656A3E0AD}">
      <text>
        <r>
          <rPr>
            <b/>
            <sz val="8"/>
            <rFont val="Tahoma"/>
            <family val="2"/>
          </rPr>
          <t>Column %: There is no significant relationship between the Column Variable(s) and this Row Variable</t>
        </r>
      </text>
    </comment>
    <comment ref="B1386" authorId="0" shapeId="0" xr:uid="{8BABA272-E6C0-4E90-8F71-60DC47F5F4C0}">
      <text>
        <r>
          <rPr>
            <b/>
            <sz val="8"/>
            <rFont val="Tahoma"/>
            <family val="2"/>
          </rPr>
          <t xml:space="preserve">There is a significant difference between this cell and the following
</t>
        </r>
        <r>
          <rPr>
            <sz val="8"/>
            <rFont val="Tahoma"/>
            <family val="2"/>
          </rPr>
          <t>Great Lakes</t>
        </r>
      </text>
    </comment>
    <comment ref="B1389" authorId="0" shapeId="0" xr:uid="{085F5090-3983-43E9-B41E-8BBB0585B5EE}">
      <text>
        <r>
          <rPr>
            <b/>
            <sz val="8"/>
            <rFont val="Tahoma"/>
            <family val="2"/>
          </rPr>
          <t xml:space="preserve">There is a significant difference between this cell and the following
</t>
        </r>
        <r>
          <rPr>
            <sz val="8"/>
            <rFont val="Tahoma"/>
            <family val="2"/>
          </rPr>
          <t>Great Lakes</t>
        </r>
      </text>
    </comment>
    <comment ref="A1392" authorId="0" shapeId="0" xr:uid="{849D15EF-D37E-493E-AB3E-A2F29B745445}">
      <text>
        <r>
          <rPr>
            <b/>
            <sz val="8"/>
            <rFont val="Tahoma"/>
            <family val="2"/>
          </rPr>
          <t>Column %: There is no significant relationship between the Column Variable(s) and this Row Variable</t>
        </r>
      </text>
    </comment>
    <comment ref="B1394" authorId="0" shapeId="0" xr:uid="{A19A6275-CFB8-48E1-94AE-0235F841F14D}">
      <text>
        <r>
          <rPr>
            <b/>
            <sz val="8"/>
            <rFont val="Tahoma"/>
            <family val="2"/>
          </rPr>
          <t xml:space="preserve">There is a significant difference between this cell and the following
</t>
        </r>
        <r>
          <rPr>
            <sz val="8"/>
            <rFont val="Tahoma"/>
            <family val="2"/>
          </rPr>
          <t>Atlantic
Great Lakes</t>
        </r>
      </text>
    </comment>
    <comment ref="B1397" authorId="0" shapeId="0" xr:uid="{261E755F-48BD-42B2-810C-68DF4A8C9FF4}">
      <text>
        <r>
          <rPr>
            <b/>
            <sz val="8"/>
            <rFont val="Tahoma"/>
            <family val="2"/>
          </rPr>
          <t xml:space="preserve">There is a significant difference between this cell and the following
</t>
        </r>
        <r>
          <rPr>
            <sz val="8"/>
            <rFont val="Tahoma"/>
            <family val="2"/>
          </rPr>
          <t>Atlantic
Great Lakes</t>
        </r>
      </text>
    </comment>
    <comment ref="A1400" authorId="0" shapeId="0" xr:uid="{166CE764-BE15-440F-A6C5-384D6C8A8C36}">
      <text>
        <r>
          <rPr>
            <b/>
            <sz val="8"/>
            <rFont val="Tahoma"/>
            <family val="2"/>
          </rPr>
          <t>Column %: There is no significant relationship between the Column Variable(s) and this Row Variable</t>
        </r>
      </text>
    </comment>
    <comment ref="A1408" authorId="0" shapeId="0" xr:uid="{A545FCA7-754C-4349-9EE5-373A99498DC2}">
      <text>
        <r>
          <rPr>
            <b/>
            <sz val="8"/>
            <rFont val="Tahoma"/>
            <family val="2"/>
          </rPr>
          <t>Column %: There is a significant relationship between the Column Variable(s) and this Row Variable</t>
        </r>
      </text>
    </comment>
    <comment ref="B1410" authorId="0" shapeId="0" xr:uid="{BDB8136C-D6A0-4B39-9E76-A264685E0CEF}">
      <text>
        <r>
          <rPr>
            <b/>
            <sz val="8"/>
            <rFont val="Tahoma"/>
            <family val="2"/>
          </rPr>
          <t xml:space="preserve">There is a significant difference between this cell and the following
</t>
        </r>
        <r>
          <rPr>
            <sz val="8"/>
            <rFont val="Tahoma"/>
            <family val="2"/>
          </rPr>
          <t>Great Lakes
Western</t>
        </r>
      </text>
    </comment>
    <comment ref="B1413" authorId="0" shapeId="0" xr:uid="{960DDBBA-F12C-4F2B-9A24-FDE8EFFC13AE}">
      <text>
        <r>
          <rPr>
            <b/>
            <sz val="8"/>
            <rFont val="Tahoma"/>
            <family val="2"/>
          </rPr>
          <t xml:space="preserve">There is a significant difference between this cell and the following
</t>
        </r>
        <r>
          <rPr>
            <sz val="8"/>
            <rFont val="Tahoma"/>
            <family val="2"/>
          </rPr>
          <t>Great Lakes
Western</t>
        </r>
      </text>
    </comment>
    <comment ref="A1416" authorId="0" shapeId="0" xr:uid="{68EFEFAB-08AC-471B-9F12-EDECB80259C6}">
      <text>
        <r>
          <rPr>
            <b/>
            <sz val="8"/>
            <rFont val="Tahoma"/>
            <family val="2"/>
          </rPr>
          <t>Column %: There is a significant relationship between the Column Variable(s) and this Row Variable</t>
        </r>
      </text>
    </comment>
    <comment ref="B1418" authorId="0" shapeId="0" xr:uid="{A208392C-89E7-4DAC-84AC-315D0D037AC1}">
      <text>
        <r>
          <rPr>
            <b/>
            <sz val="8"/>
            <rFont val="Tahoma"/>
            <family val="2"/>
          </rPr>
          <t xml:space="preserve">There is a significant difference between this cell and the following
</t>
        </r>
        <r>
          <rPr>
            <sz val="8"/>
            <rFont val="Tahoma"/>
            <family val="2"/>
          </rPr>
          <t>Atlantic
Great Lakes
Western</t>
        </r>
      </text>
    </comment>
    <comment ref="B1421" authorId="0" shapeId="0" xr:uid="{6CD44541-0140-468C-A262-EB7AAC4ABE8F}">
      <text>
        <r>
          <rPr>
            <b/>
            <sz val="8"/>
            <rFont val="Tahoma"/>
            <family val="2"/>
          </rPr>
          <t xml:space="preserve">There is a significant difference between this cell and the following
</t>
        </r>
        <r>
          <rPr>
            <sz val="8"/>
            <rFont val="Tahoma"/>
            <family val="2"/>
          </rPr>
          <t>Atlantic
Great Lakes
Western</t>
        </r>
      </text>
    </comment>
    <comment ref="A1424" authorId="0" shapeId="0" xr:uid="{9B3B8434-2D85-4C8A-8BF7-503AFCCA9496}">
      <text>
        <r>
          <rPr>
            <b/>
            <sz val="8"/>
            <rFont val="Tahoma"/>
            <family val="2"/>
          </rPr>
          <t>Column %: There is a significant relationship between the Column Variable(s) and this Row Variable</t>
        </r>
      </text>
    </comment>
    <comment ref="B1426" authorId="0" shapeId="0" xr:uid="{DA213040-7BFD-4F6E-8342-22D6CFED1A71}">
      <text>
        <r>
          <rPr>
            <b/>
            <sz val="8"/>
            <rFont val="Tahoma"/>
            <family val="2"/>
          </rPr>
          <t xml:space="preserve">There is a significant difference between this cell and the following
</t>
        </r>
        <r>
          <rPr>
            <sz val="8"/>
            <rFont val="Tahoma"/>
            <family val="2"/>
          </rPr>
          <t>Atlantic
Great Lakes
Southern
Western</t>
        </r>
      </text>
    </comment>
    <comment ref="B1429" authorId="0" shapeId="0" xr:uid="{567CE8C6-9097-4E74-83E0-C68D33280AC0}">
      <text>
        <r>
          <rPr>
            <b/>
            <sz val="8"/>
            <rFont val="Tahoma"/>
            <family val="2"/>
          </rPr>
          <t xml:space="preserve">There is a significant difference between this cell and the following
</t>
        </r>
        <r>
          <rPr>
            <sz val="8"/>
            <rFont val="Tahoma"/>
            <family val="2"/>
          </rPr>
          <t>Atlantic
Great Lakes
Southern
Western</t>
        </r>
      </text>
    </comment>
    <comment ref="A1432" authorId="0" shapeId="0" xr:uid="{36546473-D237-4BBA-BEF2-2BAB0BC66DC3}">
      <text>
        <r>
          <rPr>
            <b/>
            <sz val="8"/>
            <rFont val="Tahoma"/>
            <family val="2"/>
          </rPr>
          <t>Column %: There is no significant relationship between the Column Variable(s) and this Row Variable</t>
        </r>
      </text>
    </comment>
    <comment ref="B1434" authorId="0" shapeId="0" xr:uid="{A7784312-2265-4BFE-BFD8-00B8C8D44A92}">
      <text>
        <r>
          <rPr>
            <b/>
            <sz val="8"/>
            <rFont val="Tahoma"/>
            <family val="2"/>
          </rPr>
          <t xml:space="preserve">There is a significant difference between this cell and the following
</t>
        </r>
        <r>
          <rPr>
            <sz val="8"/>
            <rFont val="Tahoma"/>
            <family val="2"/>
          </rPr>
          <t>Great Lakes
Western</t>
        </r>
      </text>
    </comment>
    <comment ref="B1437" authorId="0" shapeId="0" xr:uid="{27EEB4EA-7257-4613-A33D-06613CD0497C}">
      <text>
        <r>
          <rPr>
            <b/>
            <sz val="8"/>
            <rFont val="Tahoma"/>
            <family val="2"/>
          </rPr>
          <t xml:space="preserve">There is a significant difference between this cell and the following
</t>
        </r>
        <r>
          <rPr>
            <sz val="8"/>
            <rFont val="Tahoma"/>
            <family val="2"/>
          </rPr>
          <t>Great Lakes
Western</t>
        </r>
      </text>
    </comment>
    <comment ref="A1440" authorId="0" shapeId="0" xr:uid="{2C91ABA0-41D5-460A-AFE4-4D90AD8C2F99}">
      <text>
        <r>
          <rPr>
            <b/>
            <sz val="8"/>
            <rFont val="Tahoma"/>
            <family val="2"/>
          </rPr>
          <t>Column %: There is a significant relationship between the Column Variable(s) and this Row Variable</t>
        </r>
      </text>
    </comment>
    <comment ref="B1442" authorId="0" shapeId="0" xr:uid="{CC71AEA6-1688-45C7-9076-5B9AAE2E9EF1}">
      <text>
        <r>
          <rPr>
            <b/>
            <sz val="8"/>
            <rFont val="Tahoma"/>
            <family val="2"/>
          </rPr>
          <t xml:space="preserve">There is a significant difference between this cell and the following
</t>
        </r>
        <r>
          <rPr>
            <sz val="8"/>
            <rFont val="Tahoma"/>
            <family val="2"/>
          </rPr>
          <t>Great Lakes
Western</t>
        </r>
      </text>
    </comment>
    <comment ref="B1445" authorId="0" shapeId="0" xr:uid="{27D15D29-C9D1-4F52-AF63-C958300CD4D9}">
      <text>
        <r>
          <rPr>
            <b/>
            <sz val="8"/>
            <rFont val="Tahoma"/>
            <family val="2"/>
          </rPr>
          <t xml:space="preserve">There is a significant difference between this cell and the following
</t>
        </r>
        <r>
          <rPr>
            <sz val="8"/>
            <rFont val="Tahoma"/>
            <family val="2"/>
          </rPr>
          <t>Great Lakes
Western</t>
        </r>
      </text>
    </comment>
    <comment ref="A1448" authorId="0" shapeId="0" xr:uid="{E4496885-54BE-4B7B-94A5-8749D3A389D0}">
      <text>
        <r>
          <rPr>
            <b/>
            <sz val="8"/>
            <rFont val="Tahoma"/>
            <family val="2"/>
          </rPr>
          <t>Column %: There is no significant relationship between the Column Variable(s) and this Row Variable</t>
        </r>
      </text>
    </comment>
    <comment ref="A1456" authorId="0" shapeId="0" xr:uid="{055D7A44-23F4-491A-85A3-E24DF7ECFE8E}">
      <text>
        <r>
          <rPr>
            <b/>
            <sz val="8"/>
            <rFont val="Tahoma"/>
            <family val="2"/>
          </rPr>
          <t>Column %: There is a significant relationship between the Column Variable(s) and this Row Variable</t>
        </r>
      </text>
    </comment>
    <comment ref="B1458" authorId="0" shapeId="0" xr:uid="{EC4CDFF1-59B5-41C1-82A8-28AD634E48D5}">
      <text>
        <r>
          <rPr>
            <b/>
            <sz val="8"/>
            <rFont val="Tahoma"/>
            <family val="2"/>
          </rPr>
          <t xml:space="preserve">There is a significant difference between this cell and the following
</t>
        </r>
        <r>
          <rPr>
            <sz val="8"/>
            <rFont val="Tahoma"/>
            <family val="2"/>
          </rPr>
          <t>Great Lakes
Western</t>
        </r>
      </text>
    </comment>
    <comment ref="B1461" authorId="0" shapeId="0" xr:uid="{FECA8DE9-4F33-48AC-A692-B5C5E32E4E9B}">
      <text>
        <r>
          <rPr>
            <b/>
            <sz val="8"/>
            <rFont val="Tahoma"/>
            <family val="2"/>
          </rPr>
          <t xml:space="preserve">There is a significant difference between this cell and the following
</t>
        </r>
        <r>
          <rPr>
            <sz val="8"/>
            <rFont val="Tahoma"/>
            <family val="2"/>
          </rPr>
          <t>Great Lakes
Western</t>
        </r>
      </text>
    </comment>
    <comment ref="A1464" authorId="0" shapeId="0" xr:uid="{B861E0CA-A0D7-4408-94C9-BDB95107FF8D}">
      <text>
        <r>
          <rPr>
            <b/>
            <sz val="8"/>
            <rFont val="Tahoma"/>
            <family val="2"/>
          </rPr>
          <t>Column %: There is a significant relationship between the Column Variable(s) and this Row Variable</t>
        </r>
      </text>
    </comment>
    <comment ref="B1466" authorId="0" shapeId="0" xr:uid="{B4404F8E-2C41-4785-9E32-8479CABD2CA6}">
      <text>
        <r>
          <rPr>
            <b/>
            <sz val="8"/>
            <rFont val="Tahoma"/>
            <family val="2"/>
          </rPr>
          <t xml:space="preserve">There is a significant difference between this cell and the following
</t>
        </r>
        <r>
          <rPr>
            <sz val="8"/>
            <rFont val="Tahoma"/>
            <family val="2"/>
          </rPr>
          <t>Western</t>
        </r>
      </text>
    </comment>
    <comment ref="B1469" authorId="0" shapeId="0" xr:uid="{6836F116-128A-4221-8183-FAC94F4A9C99}">
      <text>
        <r>
          <rPr>
            <b/>
            <sz val="8"/>
            <rFont val="Tahoma"/>
            <family val="2"/>
          </rPr>
          <t xml:space="preserve">There is a significant difference between this cell and the following
</t>
        </r>
        <r>
          <rPr>
            <sz val="8"/>
            <rFont val="Tahoma"/>
            <family val="2"/>
          </rPr>
          <t>Western</t>
        </r>
      </text>
    </comment>
    <comment ref="A1472" authorId="0" shapeId="0" xr:uid="{BCECA658-6555-46B2-8798-DD30C5296DCD}">
      <text>
        <r>
          <rPr>
            <b/>
            <sz val="8"/>
            <rFont val="Tahoma"/>
            <family val="2"/>
          </rPr>
          <t>Column %: There is a significant relationship between the Column Variable(s) and this Row Variable</t>
        </r>
      </text>
    </comment>
    <comment ref="B1474" authorId="0" shapeId="0" xr:uid="{A22F2CA4-A9E3-4C7C-82EA-C7407BC1660F}">
      <text>
        <r>
          <rPr>
            <b/>
            <sz val="8"/>
            <rFont val="Tahoma"/>
            <family val="2"/>
          </rPr>
          <t xml:space="preserve">There is a significant difference between this cell and the following
</t>
        </r>
        <r>
          <rPr>
            <sz val="8"/>
            <rFont val="Tahoma"/>
            <family val="2"/>
          </rPr>
          <t>Western</t>
        </r>
      </text>
    </comment>
    <comment ref="B1477" authorId="0" shapeId="0" xr:uid="{DA846E4F-E1F2-4D5A-AAA4-05C83FC1AA9C}">
      <text>
        <r>
          <rPr>
            <b/>
            <sz val="8"/>
            <rFont val="Tahoma"/>
            <family val="2"/>
          </rPr>
          <t xml:space="preserve">There is a significant difference between this cell and the following
</t>
        </r>
        <r>
          <rPr>
            <sz val="8"/>
            <rFont val="Tahoma"/>
            <family val="2"/>
          </rPr>
          <t>Western</t>
        </r>
      </text>
    </comment>
    <comment ref="A1480" authorId="0" shapeId="0" xr:uid="{59E1031F-26CC-4B19-823B-76051D6A03B1}">
      <text>
        <r>
          <rPr>
            <b/>
            <sz val="8"/>
            <rFont val="Tahoma"/>
            <family val="2"/>
          </rPr>
          <t>Column %: There is a significant relationship between the Column Variable(s) and this Row Variable</t>
        </r>
      </text>
    </comment>
    <comment ref="B1482" authorId="0" shapeId="0" xr:uid="{90138C0D-161F-49D3-A7C4-29DAFA9AC3A4}">
      <text>
        <r>
          <rPr>
            <b/>
            <sz val="8"/>
            <rFont val="Tahoma"/>
            <family val="2"/>
          </rPr>
          <t xml:space="preserve">There is a significant difference between this cell and the following
</t>
        </r>
        <r>
          <rPr>
            <sz val="8"/>
            <rFont val="Tahoma"/>
            <family val="2"/>
          </rPr>
          <t>Western</t>
        </r>
      </text>
    </comment>
    <comment ref="B1491" authorId="0" shapeId="0" xr:uid="{E80CFCE3-F0A6-4C0F-9F5C-B274382FFFC1}">
      <text>
        <r>
          <rPr>
            <b/>
            <sz val="8"/>
            <rFont val="Tahoma"/>
            <family val="2"/>
          </rPr>
          <t xml:space="preserve">There is a significant difference between this cell and the following
</t>
        </r>
        <r>
          <rPr>
            <sz val="8"/>
            <rFont val="Tahoma"/>
            <family val="2"/>
          </rPr>
          <t>Western</t>
        </r>
      </text>
    </comment>
    <comment ref="B1494" authorId="0" shapeId="0" xr:uid="{8900023F-1808-4512-9704-5C808036BFB9}">
      <text>
        <r>
          <rPr>
            <b/>
            <sz val="8"/>
            <rFont val="Tahoma"/>
            <family val="2"/>
          </rPr>
          <t xml:space="preserve">There is a significant difference between this cell and the following
</t>
        </r>
        <r>
          <rPr>
            <sz val="8"/>
            <rFont val="Tahoma"/>
            <family val="2"/>
          </rPr>
          <t>Southern</t>
        </r>
      </text>
    </comment>
    <comment ref="A1497" authorId="0" shapeId="0" xr:uid="{C49F9A9A-5517-4DFB-88A1-9CCEAE4BCA5B}">
      <text>
        <r>
          <rPr>
            <b/>
            <sz val="8"/>
            <rFont val="Tahoma"/>
            <family val="2"/>
          </rPr>
          <t>Column %: There is no significant relationship between the Column Variable(s) and this Row Variable</t>
        </r>
      </text>
    </comment>
    <comment ref="A1514" authorId="0" shapeId="0" xr:uid="{6332AA5A-973B-432D-BB3F-2A5EE0D78723}">
      <text>
        <r>
          <rPr>
            <b/>
            <sz val="8"/>
            <rFont val="Tahoma"/>
            <family val="2"/>
          </rPr>
          <t>Column %: There is a significant relationship between the Column Variable(s) and this Row Variable</t>
        </r>
      </text>
    </comment>
    <comment ref="B1516" authorId="0" shapeId="0" xr:uid="{A295ED04-23B2-4341-9DAF-597410DFC4A2}">
      <text>
        <r>
          <rPr>
            <b/>
            <sz val="8"/>
            <rFont val="Tahoma"/>
            <family val="2"/>
          </rPr>
          <t xml:space="preserve">There is a significant difference between this cell and the following
</t>
        </r>
        <r>
          <rPr>
            <sz val="8"/>
            <rFont val="Tahoma"/>
            <family val="2"/>
          </rPr>
          <t>Western</t>
        </r>
      </text>
    </comment>
    <comment ref="B1525" authorId="0" shapeId="0" xr:uid="{5809A0AD-39EF-4028-A98A-9D93756D0169}">
      <text>
        <r>
          <rPr>
            <b/>
            <sz val="8"/>
            <rFont val="Tahoma"/>
            <family val="2"/>
          </rPr>
          <t xml:space="preserve">There is a significant difference between this cell and the following
</t>
        </r>
        <r>
          <rPr>
            <sz val="8"/>
            <rFont val="Tahoma"/>
            <family val="2"/>
          </rPr>
          <t>Pacific</t>
        </r>
      </text>
    </comment>
    <comment ref="A1531" authorId="0" shapeId="0" xr:uid="{9ECFF82D-0BDE-4620-B7BD-DED714D41318}">
      <text>
        <r>
          <rPr>
            <b/>
            <sz val="8"/>
            <rFont val="Tahoma"/>
            <family val="2"/>
          </rPr>
          <t>Column %: There is no significant relationship between the Column Variable(s) and this Row Variable</t>
        </r>
      </text>
    </comment>
    <comment ref="B1539" authorId="0" shapeId="0" xr:uid="{CC8D662E-FFC4-415C-B2C1-0AA50E45CB86}">
      <text>
        <r>
          <rPr>
            <b/>
            <sz val="8"/>
            <rFont val="Tahoma"/>
            <family val="2"/>
          </rPr>
          <t xml:space="preserve">There is a significant difference between this cell and the following
</t>
        </r>
        <r>
          <rPr>
            <sz val="8"/>
            <rFont val="Tahoma"/>
            <family val="2"/>
          </rPr>
          <t>Great Lakes</t>
        </r>
      </text>
    </comment>
    <comment ref="A1548" authorId="0" shapeId="0" xr:uid="{DCFD88EA-86EC-4CB9-91D7-4D7C2B498A58}">
      <text>
        <r>
          <rPr>
            <b/>
            <sz val="8"/>
            <rFont val="Tahoma"/>
            <family val="2"/>
          </rPr>
          <t>Column %: There is a significant relationship between the Column Variable(s) and this Row Variable</t>
        </r>
      </text>
    </comment>
    <comment ref="B1550" authorId="0" shapeId="0" xr:uid="{DC3B86F6-D84A-46FE-A93B-33AC17D20B57}">
      <text>
        <r>
          <rPr>
            <b/>
            <sz val="8"/>
            <rFont val="Tahoma"/>
            <family val="2"/>
          </rPr>
          <t xml:space="preserve">There is a significant difference between this cell and the following
</t>
        </r>
        <r>
          <rPr>
            <sz val="8"/>
            <rFont val="Tahoma"/>
            <family val="2"/>
          </rPr>
          <t>Western</t>
        </r>
      </text>
    </comment>
    <comment ref="B1559" authorId="0" shapeId="0" xr:uid="{D97F42BD-33C0-410E-B450-C74B442FD420}">
      <text>
        <r>
          <rPr>
            <b/>
            <sz val="8"/>
            <rFont val="Tahoma"/>
            <family val="2"/>
          </rPr>
          <t xml:space="preserve">There is a significant difference between this cell and the following
</t>
        </r>
        <r>
          <rPr>
            <sz val="8"/>
            <rFont val="Tahoma"/>
            <family val="2"/>
          </rPr>
          <t>Pacific</t>
        </r>
      </text>
    </comment>
    <comment ref="A1565" authorId="0" shapeId="0" xr:uid="{E94E2CDF-7CB4-46EC-920C-84602BEEC627}">
      <text>
        <r>
          <rPr>
            <b/>
            <sz val="8"/>
            <rFont val="Tahoma"/>
            <family val="2"/>
          </rPr>
          <t>Column %: There is a significant relationship between the Column Variable(s) and this Row Variable</t>
        </r>
      </text>
    </comment>
    <comment ref="B1567" authorId="0" shapeId="0" xr:uid="{9C346768-4676-4297-B925-2AF500B41698}">
      <text>
        <r>
          <rPr>
            <b/>
            <sz val="8"/>
            <rFont val="Tahoma"/>
            <family val="2"/>
          </rPr>
          <t xml:space="preserve">There is a significant difference between this cell and the following
</t>
        </r>
        <r>
          <rPr>
            <sz val="8"/>
            <rFont val="Tahoma"/>
            <family val="2"/>
          </rPr>
          <t>Western</t>
        </r>
      </text>
    </comment>
    <comment ref="B1576" authorId="0" shapeId="0" xr:uid="{90CF927A-7AC8-47EE-B562-2B5D3C1E93F0}">
      <text>
        <r>
          <rPr>
            <b/>
            <sz val="8"/>
            <rFont val="Tahoma"/>
            <family val="2"/>
          </rPr>
          <t xml:space="preserve">There is a significant difference between this cell and the following
</t>
        </r>
        <r>
          <rPr>
            <sz val="8"/>
            <rFont val="Tahoma"/>
            <family val="2"/>
          </rPr>
          <t>Pacific</t>
        </r>
      </text>
    </comment>
    <comment ref="B1579" authorId="0" shapeId="0" xr:uid="{E310BC8C-7F04-40E9-AF02-FA9435B604E9}">
      <text>
        <r>
          <rPr>
            <b/>
            <sz val="8"/>
            <rFont val="Tahoma"/>
            <family val="2"/>
          </rPr>
          <t xml:space="preserve">There is a significant difference between this cell and the following
</t>
        </r>
        <r>
          <rPr>
            <sz val="8"/>
            <rFont val="Tahoma"/>
            <family val="2"/>
          </rPr>
          <t>Southern</t>
        </r>
      </text>
    </comment>
    <comment ref="A1582" authorId="0" shapeId="0" xr:uid="{B50CD00F-372D-40F2-A008-386ACAF56377}">
      <text>
        <r>
          <rPr>
            <b/>
            <sz val="8"/>
            <rFont val="Tahoma"/>
            <family val="2"/>
          </rPr>
          <t>Column %: There is a significant relationship between the Column Variable(s) and this Row Variable</t>
        </r>
      </text>
    </comment>
    <comment ref="B1584" authorId="0" shapeId="0" xr:uid="{F973CD7D-A48D-436C-9A68-B6592EA878B9}">
      <text>
        <r>
          <rPr>
            <b/>
            <sz val="8"/>
            <rFont val="Tahoma"/>
            <family val="2"/>
          </rPr>
          <t xml:space="preserve">There is a significant difference between this cell and the following
</t>
        </r>
        <r>
          <rPr>
            <sz val="8"/>
            <rFont val="Tahoma"/>
            <family val="2"/>
          </rPr>
          <t>Atlantic
Western</t>
        </r>
      </text>
    </comment>
    <comment ref="B1590" authorId="0" shapeId="0" xr:uid="{BA1F5651-F49A-4CF5-A631-7E6681E29B3B}">
      <text>
        <r>
          <rPr>
            <b/>
            <sz val="8"/>
            <rFont val="Tahoma"/>
            <family val="2"/>
          </rPr>
          <t xml:space="preserve">There is a significant difference between this cell and the following
</t>
        </r>
        <r>
          <rPr>
            <sz val="8"/>
            <rFont val="Tahoma"/>
            <family val="2"/>
          </rPr>
          <t>Pacific</t>
        </r>
      </text>
    </comment>
    <comment ref="B1596" authorId="0" shapeId="0" xr:uid="{DD152887-3309-49DB-81EF-F1A2A4CC57EF}">
      <text>
        <r>
          <rPr>
            <b/>
            <sz val="8"/>
            <rFont val="Tahoma"/>
            <family val="2"/>
          </rPr>
          <t xml:space="preserve">There is a significant difference between this cell and the following
</t>
        </r>
        <r>
          <rPr>
            <sz val="8"/>
            <rFont val="Tahoma"/>
            <family val="2"/>
          </rPr>
          <t>Southern</t>
        </r>
      </text>
    </comment>
    <comment ref="A1599" authorId="0" shapeId="0" xr:uid="{00573D71-2B07-41D0-899F-A4F489B8FEC7}">
      <text>
        <r>
          <rPr>
            <b/>
            <sz val="8"/>
            <rFont val="Tahoma"/>
            <family val="2"/>
          </rPr>
          <t>Column %: There is a significant relationship between the Column Variable(s) and this Row Variable</t>
        </r>
      </text>
    </comment>
    <comment ref="B1601" authorId="0" shapeId="0" xr:uid="{D73D643F-4E14-42B7-A93F-CEFE500BE6A9}">
      <text>
        <r>
          <rPr>
            <b/>
            <sz val="8"/>
            <rFont val="Tahoma"/>
            <family val="2"/>
          </rPr>
          <t xml:space="preserve">There is a significant difference between this cell and the following
</t>
        </r>
        <r>
          <rPr>
            <sz val="8"/>
            <rFont val="Tahoma"/>
            <family val="2"/>
          </rPr>
          <t>Western</t>
        </r>
      </text>
    </comment>
    <comment ref="B1607" authorId="0" shapeId="0" xr:uid="{8054CDAC-A90B-4A08-A2E5-579B651DB086}">
      <text>
        <r>
          <rPr>
            <b/>
            <sz val="8"/>
            <rFont val="Tahoma"/>
            <family val="2"/>
          </rPr>
          <t xml:space="preserve">There is a significant difference between this cell and the following
</t>
        </r>
        <r>
          <rPr>
            <sz val="8"/>
            <rFont val="Tahoma"/>
            <family val="2"/>
          </rPr>
          <t>Great Lakes
Pacific</t>
        </r>
      </text>
    </comment>
    <comment ref="B1613" authorId="0" shapeId="0" xr:uid="{C6C5288A-E6AB-4722-ABC3-A2D57B5296B2}">
      <text>
        <r>
          <rPr>
            <b/>
            <sz val="8"/>
            <rFont val="Tahoma"/>
            <family val="2"/>
          </rPr>
          <t xml:space="preserve">There is a significant difference between this cell and the following
</t>
        </r>
        <r>
          <rPr>
            <sz val="8"/>
            <rFont val="Tahoma"/>
            <family val="2"/>
          </rPr>
          <t>Southern</t>
        </r>
      </text>
    </comment>
    <comment ref="A1616" authorId="0" shapeId="0" xr:uid="{36BE8602-147A-4130-9C14-A9E5FC4C63E6}">
      <text>
        <r>
          <rPr>
            <b/>
            <sz val="8"/>
            <rFont val="Tahoma"/>
            <family val="2"/>
          </rPr>
          <t>Column %: There is a significant relationship between the Column Variable(s) and this Row Variable</t>
        </r>
      </text>
    </comment>
    <comment ref="B1618" authorId="0" shapeId="0" xr:uid="{0512BBEF-25AC-4138-AD4B-F8A2B65CCF0E}">
      <text>
        <r>
          <rPr>
            <b/>
            <sz val="8"/>
            <rFont val="Tahoma"/>
            <family val="2"/>
          </rPr>
          <t xml:space="preserve">There is a significant difference between this cell and the following
</t>
        </r>
        <r>
          <rPr>
            <sz val="8"/>
            <rFont val="Tahoma"/>
            <family val="2"/>
          </rPr>
          <t>Western</t>
        </r>
      </text>
    </comment>
    <comment ref="B1624" authorId="0" shapeId="0" xr:uid="{FEAA0ADE-C57C-419F-8744-BF04B4CFA438}">
      <text>
        <r>
          <rPr>
            <b/>
            <sz val="8"/>
            <rFont val="Tahoma"/>
            <family val="2"/>
          </rPr>
          <t xml:space="preserve">There is a significant difference between this cell and the following
</t>
        </r>
        <r>
          <rPr>
            <sz val="8"/>
            <rFont val="Tahoma"/>
            <family val="2"/>
          </rPr>
          <t>Pacific
Southern</t>
        </r>
      </text>
    </comment>
    <comment ref="A1633" authorId="0" shapeId="0" xr:uid="{C29BA1EF-0F74-4A7E-AA53-3D9ECEA1F672}">
      <text>
        <r>
          <rPr>
            <b/>
            <sz val="8"/>
            <rFont val="Tahoma"/>
            <family val="2"/>
          </rPr>
          <t>Column %: There is a significant relationship between the Column Variable(s) and this Row Variable</t>
        </r>
      </text>
    </comment>
    <comment ref="B1635" authorId="0" shapeId="0" xr:uid="{62BB01B9-F98C-439D-ABE2-0BE0686D5141}">
      <text>
        <r>
          <rPr>
            <b/>
            <sz val="8"/>
            <rFont val="Tahoma"/>
            <family val="2"/>
          </rPr>
          <t xml:space="preserve">There is a significant difference between this cell and the following
</t>
        </r>
        <r>
          <rPr>
            <sz val="8"/>
            <rFont val="Tahoma"/>
            <family val="2"/>
          </rPr>
          <t>Western</t>
        </r>
      </text>
    </comment>
    <comment ref="B1641" authorId="0" shapeId="0" xr:uid="{958558B2-20C1-4940-8F9B-1750A545CD1D}">
      <text>
        <r>
          <rPr>
            <b/>
            <sz val="8"/>
            <rFont val="Tahoma"/>
            <family val="2"/>
          </rPr>
          <t xml:space="preserve">There is a significant difference between this cell and the following
</t>
        </r>
        <r>
          <rPr>
            <sz val="8"/>
            <rFont val="Tahoma"/>
            <family val="2"/>
          </rPr>
          <t>Great Lakes
Pacific
Southern</t>
        </r>
      </text>
    </comment>
    <comment ref="B1644" authorId="0" shapeId="0" xr:uid="{A0DF1841-7B72-42B2-A1BB-38B8C3E61811}">
      <text>
        <r>
          <rPr>
            <b/>
            <sz val="8"/>
            <rFont val="Tahoma"/>
            <family val="2"/>
          </rPr>
          <t xml:space="preserve">There is a significant difference between this cell and the following
</t>
        </r>
        <r>
          <rPr>
            <sz val="8"/>
            <rFont val="Tahoma"/>
            <family val="2"/>
          </rPr>
          <t>Pacific</t>
        </r>
      </text>
    </comment>
    <comment ref="A1650" authorId="0" shapeId="0" xr:uid="{DF3C0657-6442-4E41-AA83-537C9ECD7880}">
      <text>
        <r>
          <rPr>
            <b/>
            <sz val="8"/>
            <rFont val="Tahoma"/>
            <family val="2"/>
          </rPr>
          <t>Column %: There is no significant relationship between the Column Variable(s) and this Row Variable</t>
        </r>
      </text>
    </comment>
    <comment ref="B1652" authorId="0" shapeId="0" xr:uid="{D458B02E-580D-4F28-A29F-55A7804732DC}">
      <text>
        <r>
          <rPr>
            <b/>
            <sz val="8"/>
            <rFont val="Tahoma"/>
            <family val="2"/>
          </rPr>
          <t xml:space="preserve">There is a significant difference between this cell and the following
</t>
        </r>
        <r>
          <rPr>
            <sz val="8"/>
            <rFont val="Tahoma"/>
            <family val="2"/>
          </rPr>
          <t>Western</t>
        </r>
      </text>
    </comment>
    <comment ref="A1667" authorId="0" shapeId="0" xr:uid="{90B2C0A6-8CB6-45CF-BB93-98A5D8DDCE1A}">
      <text>
        <r>
          <rPr>
            <b/>
            <sz val="8"/>
            <rFont val="Tahoma"/>
            <family val="2"/>
          </rPr>
          <t>Column %: There is no significant relationship between the Column Variable(s) and this Row Variable</t>
        </r>
      </text>
    </comment>
    <comment ref="B1669" authorId="0" shapeId="0" xr:uid="{EEA26E90-A949-4E90-8726-DAE56D584FD3}">
      <text>
        <r>
          <rPr>
            <b/>
            <sz val="8"/>
            <rFont val="Tahoma"/>
            <family val="2"/>
          </rPr>
          <t xml:space="preserve">There is a significant difference between this cell and the following
</t>
        </r>
        <r>
          <rPr>
            <sz val="8"/>
            <rFont val="Tahoma"/>
            <family val="2"/>
          </rPr>
          <t>Western</t>
        </r>
      </text>
    </comment>
    <comment ref="A1684" authorId="0" shapeId="0" xr:uid="{DD028879-FE17-44CE-9EEE-FE75DD57C989}">
      <text>
        <r>
          <rPr>
            <b/>
            <sz val="8"/>
            <rFont val="Tahoma"/>
            <family val="2"/>
          </rPr>
          <t>Column %: There is no significant relationship between the Column Variable(s) and this Row Variable</t>
        </r>
      </text>
    </comment>
    <comment ref="B1686" authorId="0" shapeId="0" xr:uid="{26184150-9F99-4F05-B71E-306513D3DDDA}">
      <text>
        <r>
          <rPr>
            <b/>
            <sz val="8"/>
            <rFont val="Tahoma"/>
            <family val="2"/>
          </rPr>
          <t xml:space="preserve">There is a significant difference between this cell and the following
</t>
        </r>
        <r>
          <rPr>
            <sz val="8"/>
            <rFont val="Tahoma"/>
            <family val="2"/>
          </rPr>
          <t>Wester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B000760D-B693-4DD0-894B-D7E7D40F0CDB}">
      <text>
        <r>
          <rPr>
            <b/>
            <sz val="8"/>
            <rFont val="Tahoma"/>
            <family val="2"/>
          </rPr>
          <t>Column %: There is a significant relationship between the Column Variable(s) and this Row Variable</t>
        </r>
      </text>
    </comment>
    <comment ref="B10" authorId="0" shapeId="0" xr:uid="{6821B7C5-0593-4585-A064-C49C00DFBC4F}">
      <text>
        <r>
          <rPr>
            <b/>
            <sz val="8"/>
            <rFont val="Tahoma"/>
            <family val="2"/>
          </rPr>
          <t xml:space="preserve">There is a significant difference between this cell and the following
</t>
        </r>
        <r>
          <rPr>
            <sz val="8"/>
            <rFont val="Tahoma"/>
            <family val="2"/>
          </rPr>
          <t>Atlantic
Western</t>
        </r>
      </text>
    </comment>
    <comment ref="B13" authorId="0" shapeId="0" xr:uid="{483C19C6-4DA3-4A29-B336-D85088A953DA}">
      <text>
        <r>
          <rPr>
            <b/>
            <sz val="8"/>
            <rFont val="Tahoma"/>
            <family val="2"/>
          </rPr>
          <t xml:space="preserve">There is a significant difference between this cell and the following
</t>
        </r>
        <r>
          <rPr>
            <sz val="8"/>
            <rFont val="Tahoma"/>
            <family val="2"/>
          </rPr>
          <t>Atlantic
Plains</t>
        </r>
      </text>
    </comment>
    <comment ref="B16" authorId="0" shapeId="0" xr:uid="{9ED8A72B-6688-46E9-AE1D-885E3B0E9D83}">
      <text>
        <r>
          <rPr>
            <b/>
            <sz val="8"/>
            <rFont val="Tahoma"/>
            <family val="2"/>
          </rPr>
          <t xml:space="preserve">There is a significant difference between this cell and the following
</t>
        </r>
        <r>
          <rPr>
            <sz val="8"/>
            <rFont val="Tahoma"/>
            <family val="2"/>
          </rPr>
          <t>Plains</t>
        </r>
      </text>
    </comment>
    <comment ref="A25" authorId="0" shapeId="0" xr:uid="{3A3E5974-E037-418D-A9DC-A7453C629ED9}">
      <text>
        <r>
          <rPr>
            <b/>
            <sz val="8"/>
            <rFont val="Tahoma"/>
            <family val="2"/>
          </rPr>
          <t>Column %: There is no significant relationship between the Column Variable(s) and this Row Variable</t>
        </r>
      </text>
    </comment>
    <comment ref="B30" authorId="0" shapeId="0" xr:uid="{4E967FBD-945E-45DF-9C5E-B44D0E7B71CB}">
      <text>
        <r>
          <rPr>
            <b/>
            <sz val="8"/>
            <rFont val="Tahoma"/>
            <family val="2"/>
          </rPr>
          <t xml:space="preserve">There is a significant difference between this cell and the following
</t>
        </r>
        <r>
          <rPr>
            <sz val="8"/>
            <rFont val="Tahoma"/>
            <family val="2"/>
          </rPr>
          <t>Western</t>
        </r>
      </text>
    </comment>
    <comment ref="B36" authorId="0" shapeId="0" xr:uid="{1AD42ECA-E1B4-40B0-86BB-10ABC1C28A60}">
      <text>
        <r>
          <rPr>
            <b/>
            <sz val="8"/>
            <rFont val="Tahoma"/>
            <family val="2"/>
          </rPr>
          <t xml:space="preserve">There is a significant difference between this cell and the following
</t>
        </r>
        <r>
          <rPr>
            <sz val="8"/>
            <rFont val="Tahoma"/>
            <family val="2"/>
          </rPr>
          <t>Great Lakes
Pacific
Western</t>
        </r>
      </text>
    </comment>
    <comment ref="A42" authorId="0" shapeId="0" xr:uid="{969C5CF9-D51C-48CE-B5A6-55FD8E1A6AEB}">
      <text>
        <r>
          <rPr>
            <b/>
            <sz val="8"/>
            <rFont val="Tahoma"/>
            <family val="2"/>
          </rPr>
          <t>Column %: There is no significant relationship between the Column Variable(s) and this Row Variable</t>
        </r>
      </text>
    </comment>
    <comment ref="B44" authorId="0" shapeId="0" xr:uid="{4B396A1D-F5CB-44CC-B82C-6591AADB2868}">
      <text>
        <r>
          <rPr>
            <b/>
            <sz val="8"/>
            <rFont val="Tahoma"/>
            <family val="2"/>
          </rPr>
          <t xml:space="preserve">There is a significant difference between this cell and the following
</t>
        </r>
        <r>
          <rPr>
            <sz val="8"/>
            <rFont val="Tahoma"/>
            <family val="2"/>
          </rPr>
          <t>Western</t>
        </r>
      </text>
    </comment>
    <comment ref="A59" authorId="0" shapeId="0" xr:uid="{82FE0B35-D30A-4D1E-A374-AF636D6FF25B}">
      <text>
        <r>
          <rPr>
            <b/>
            <sz val="8"/>
            <rFont val="Tahoma"/>
            <family val="2"/>
          </rPr>
          <t>Column %: There is no significant relationship between the Column Variable(s) and this Row Variable</t>
        </r>
      </text>
    </comment>
    <comment ref="B61" authorId="0" shapeId="0" xr:uid="{C16339E0-C079-4CB0-93A5-75D2FAFD0666}">
      <text>
        <r>
          <rPr>
            <b/>
            <sz val="8"/>
            <rFont val="Tahoma"/>
            <family val="2"/>
          </rPr>
          <t xml:space="preserve">There is a significant difference between this cell and the following
</t>
        </r>
        <r>
          <rPr>
            <sz val="8"/>
            <rFont val="Tahoma"/>
            <family val="2"/>
          </rPr>
          <t>Western</t>
        </r>
      </text>
    </comment>
    <comment ref="B70" authorId="0" shapeId="0" xr:uid="{2208B41A-B40A-40A9-B1CC-E6F0EB6CBC04}">
      <text>
        <r>
          <rPr>
            <b/>
            <sz val="8"/>
            <rFont val="Tahoma"/>
            <family val="2"/>
          </rPr>
          <t xml:space="preserve">There is a significant difference between this cell and the following
</t>
        </r>
        <r>
          <rPr>
            <sz val="8"/>
            <rFont val="Tahoma"/>
            <family val="2"/>
          </rPr>
          <t>Pacific</t>
        </r>
      </text>
    </comment>
    <comment ref="A76" authorId="0" shapeId="0" xr:uid="{4A255283-D665-4AFC-BC56-45BBCF5C520D}">
      <text>
        <r>
          <rPr>
            <b/>
            <sz val="8"/>
            <rFont val="Tahoma"/>
            <family val="2"/>
          </rPr>
          <t>Column %: There is a significant relationship between the Column Variable(s) and this Row Variable</t>
        </r>
      </text>
    </comment>
    <comment ref="B78" authorId="0" shapeId="0" xr:uid="{5E29FB2B-F238-40A4-9EE4-5EB1C0E6ADCB}">
      <text>
        <r>
          <rPr>
            <b/>
            <sz val="8"/>
            <rFont val="Tahoma"/>
            <family val="2"/>
          </rPr>
          <t xml:space="preserve">There is a significant difference between this cell and the following
</t>
        </r>
        <r>
          <rPr>
            <sz val="8"/>
            <rFont val="Tahoma"/>
            <family val="2"/>
          </rPr>
          <t>Atlantic
Great Lakes
Western</t>
        </r>
      </text>
    </comment>
    <comment ref="B87" authorId="0" shapeId="0" xr:uid="{6FD34C56-37BD-4A10-9CA6-982DC588C9C7}">
      <text>
        <r>
          <rPr>
            <b/>
            <sz val="8"/>
            <rFont val="Tahoma"/>
            <family val="2"/>
          </rPr>
          <t xml:space="preserve">There is a significant difference between this cell and the following
</t>
        </r>
        <r>
          <rPr>
            <sz val="8"/>
            <rFont val="Tahoma"/>
            <family val="2"/>
          </rPr>
          <t>Plains</t>
        </r>
      </text>
    </comment>
    <comment ref="A93" authorId="0" shapeId="0" xr:uid="{AF2CE2E1-E5B6-4373-8066-E29B4C5E95E2}">
      <text>
        <r>
          <rPr>
            <b/>
            <sz val="8"/>
            <rFont val="Tahoma"/>
            <family val="2"/>
          </rPr>
          <t>Column %: There is no significant relationship between the Column Variable(s) and this Row Variable</t>
        </r>
      </text>
    </comment>
    <comment ref="A110" authorId="0" shapeId="0" xr:uid="{4C8C9147-ADBC-4F85-80BB-55744CB8A6F8}">
      <text>
        <r>
          <rPr>
            <b/>
            <sz val="8"/>
            <rFont val="Tahoma"/>
            <family val="2"/>
          </rPr>
          <t>Column %: There is a significant relationship between the Column Variable(s) and this Row Variable</t>
        </r>
      </text>
    </comment>
    <comment ref="B112" authorId="0" shapeId="0" xr:uid="{D8E0C6D3-64AC-498B-AAEB-7B52F650D24B}">
      <text>
        <r>
          <rPr>
            <b/>
            <sz val="8"/>
            <rFont val="Tahoma"/>
            <family val="2"/>
          </rPr>
          <t xml:space="preserve">There is a significant difference between this cell and the following
</t>
        </r>
        <r>
          <rPr>
            <sz val="8"/>
            <rFont val="Tahoma"/>
            <family val="2"/>
          </rPr>
          <t>Western</t>
        </r>
      </text>
    </comment>
    <comment ref="B118" authorId="0" shapeId="0" xr:uid="{B54F65D8-4C71-4AB9-8629-A313F4F40100}">
      <text>
        <r>
          <rPr>
            <b/>
            <sz val="8"/>
            <rFont val="Tahoma"/>
            <family val="2"/>
          </rPr>
          <t xml:space="preserve">There is a significant difference between this cell and the following
</t>
        </r>
        <r>
          <rPr>
            <sz val="8"/>
            <rFont val="Tahoma"/>
            <family val="2"/>
          </rPr>
          <t>Western</t>
        </r>
      </text>
    </comment>
    <comment ref="B121" authorId="0" shapeId="0" xr:uid="{C0E20752-67F9-4440-8C2E-04092E442F8F}">
      <text>
        <r>
          <rPr>
            <b/>
            <sz val="8"/>
            <rFont val="Tahoma"/>
            <family val="2"/>
          </rPr>
          <t xml:space="preserve">There is a significant difference between this cell and the following
</t>
        </r>
        <r>
          <rPr>
            <sz val="8"/>
            <rFont val="Tahoma"/>
            <family val="2"/>
          </rPr>
          <t>Atlantic
Pacific</t>
        </r>
      </text>
    </comment>
    <comment ref="A127" authorId="0" shapeId="0" xr:uid="{18FAFEA2-BA26-42EB-8E5A-27E594706B2C}">
      <text>
        <r>
          <rPr>
            <b/>
            <sz val="8"/>
            <rFont val="Tahoma"/>
            <family val="2"/>
          </rPr>
          <t>Column %: There is a significant relationship between the Column Variable(s) and this Row Variable</t>
        </r>
      </text>
    </comment>
    <comment ref="B135" authorId="0" shapeId="0" xr:uid="{27D5A10F-9352-4A9B-B4E8-5B36A45130E5}">
      <text>
        <r>
          <rPr>
            <b/>
            <sz val="8"/>
            <rFont val="Tahoma"/>
            <family val="2"/>
          </rPr>
          <t xml:space="preserve">There is a significant difference between this cell and the following
</t>
        </r>
        <r>
          <rPr>
            <sz val="8"/>
            <rFont val="Tahoma"/>
            <family val="2"/>
          </rPr>
          <t>Atlantic</t>
        </r>
      </text>
    </comment>
    <comment ref="B138" authorId="0" shapeId="0" xr:uid="{6E9F92A4-F779-41B9-80BA-265F2755359B}">
      <text>
        <r>
          <rPr>
            <b/>
            <sz val="8"/>
            <rFont val="Tahoma"/>
            <family val="2"/>
          </rPr>
          <t xml:space="preserve">There is a significant difference between this cell and the following
</t>
        </r>
        <r>
          <rPr>
            <sz val="8"/>
            <rFont val="Tahoma"/>
            <family val="2"/>
          </rPr>
          <t>Great Lakes
Western</t>
        </r>
      </text>
    </comment>
    <comment ref="B141" authorId="0" shapeId="0" xr:uid="{E8C598B8-5D94-4166-8BBB-D00F252E0E2D}">
      <text>
        <r>
          <rPr>
            <b/>
            <sz val="8"/>
            <rFont val="Tahoma"/>
            <family val="2"/>
          </rPr>
          <t xml:space="preserve">There is a significant difference between this cell and the following
</t>
        </r>
        <r>
          <rPr>
            <sz val="8"/>
            <rFont val="Tahoma"/>
            <family val="2"/>
          </rPr>
          <t>Great Lakes</t>
        </r>
      </text>
    </comment>
    <comment ref="A144" authorId="0" shapeId="0" xr:uid="{DFE71E28-862A-4339-AA44-7C30E9165A98}">
      <text>
        <r>
          <rPr>
            <b/>
            <sz val="8"/>
            <rFont val="Tahoma"/>
            <family val="2"/>
          </rPr>
          <t>Column %: There is no significant relationship between the Column Variable(s) and this Row Variable</t>
        </r>
      </text>
    </comment>
    <comment ref="A161" authorId="0" shapeId="0" xr:uid="{C34AB91D-AB39-4524-A1DF-5A1E973601B1}">
      <text>
        <r>
          <rPr>
            <b/>
            <sz val="8"/>
            <rFont val="Tahoma"/>
            <family val="2"/>
          </rPr>
          <t>Column %: There is a significant relationship between the Column Variable(s) and this Row Variable</t>
        </r>
      </text>
    </comment>
    <comment ref="B163" authorId="0" shapeId="0" xr:uid="{E3E5EC1E-58C8-4EDE-A37B-ACF6592441D7}">
      <text>
        <r>
          <rPr>
            <b/>
            <sz val="8"/>
            <rFont val="Tahoma"/>
            <family val="2"/>
          </rPr>
          <t xml:space="preserve">There is a significant difference between this cell and the following
</t>
        </r>
        <r>
          <rPr>
            <sz val="8"/>
            <rFont val="Tahoma"/>
            <family val="2"/>
          </rPr>
          <t>Western</t>
        </r>
      </text>
    </comment>
    <comment ref="B169" authorId="0" shapeId="0" xr:uid="{3A52D6F6-437F-4225-9F26-B9E7B8DA0247}">
      <text>
        <r>
          <rPr>
            <b/>
            <sz val="8"/>
            <rFont val="Tahoma"/>
            <family val="2"/>
          </rPr>
          <t xml:space="preserve">There is a significant difference between this cell and the following
</t>
        </r>
        <r>
          <rPr>
            <sz val="8"/>
            <rFont val="Tahoma"/>
            <family val="2"/>
          </rPr>
          <t>Atlantic
Great Lakes</t>
        </r>
      </text>
    </comment>
    <comment ref="A178" authorId="0" shapeId="0" xr:uid="{06C7107C-945F-4BFA-ADF6-32299753059C}">
      <text>
        <r>
          <rPr>
            <b/>
            <sz val="8"/>
            <rFont val="Tahoma"/>
            <family val="2"/>
          </rPr>
          <t>Column %: There is no significant relationship between the Column Variable(s) and this Row Variable</t>
        </r>
      </text>
    </comment>
    <comment ref="B180" authorId="0" shapeId="0" xr:uid="{BE253432-BF4B-4D08-8D9F-4ED3126CCECE}">
      <text>
        <r>
          <rPr>
            <b/>
            <sz val="8"/>
            <rFont val="Tahoma"/>
            <family val="2"/>
          </rPr>
          <t xml:space="preserve">There is a significant difference between this cell and the following
</t>
        </r>
        <r>
          <rPr>
            <sz val="8"/>
            <rFont val="Tahoma"/>
            <family val="2"/>
          </rPr>
          <t>Pacific
Plains</t>
        </r>
      </text>
    </comment>
    <comment ref="B186" authorId="0" shapeId="0" xr:uid="{B41A4B6A-AFF2-450D-BF20-BA9C73CF8148}">
      <text>
        <r>
          <rPr>
            <b/>
            <sz val="8"/>
            <rFont val="Tahoma"/>
            <family val="2"/>
          </rPr>
          <t xml:space="preserve">There is a significant difference between this cell and the following
</t>
        </r>
        <r>
          <rPr>
            <sz val="8"/>
            <rFont val="Tahoma"/>
            <family val="2"/>
          </rPr>
          <t>Pacific</t>
        </r>
      </text>
    </comment>
    <comment ref="B189" authorId="0" shapeId="0" xr:uid="{39562357-B16A-4A4A-A058-001A266D0BFC}">
      <text>
        <r>
          <rPr>
            <b/>
            <sz val="8"/>
            <rFont val="Tahoma"/>
            <family val="2"/>
          </rPr>
          <t xml:space="preserve">There is a significant difference between this cell and the following
</t>
        </r>
        <r>
          <rPr>
            <sz val="8"/>
            <rFont val="Tahoma"/>
            <family val="2"/>
          </rPr>
          <t>Western</t>
        </r>
      </text>
    </comment>
    <comment ref="A195" authorId="0" shapeId="0" xr:uid="{64DD3EAC-135D-4D6E-BBC8-B6BD757F496A}">
      <text>
        <r>
          <rPr>
            <b/>
            <sz val="8"/>
            <rFont val="Tahoma"/>
            <family val="2"/>
          </rPr>
          <t>Column %: There is a significant relationship between the Column Variable(s) and this Row Variable</t>
        </r>
      </text>
    </comment>
    <comment ref="B197" authorId="0" shapeId="0" xr:uid="{5439DEE4-CFA7-43F6-8704-42129C61E5F3}">
      <text>
        <r>
          <rPr>
            <b/>
            <sz val="8"/>
            <rFont val="Tahoma"/>
            <family val="2"/>
          </rPr>
          <t xml:space="preserve">There is a significant difference between this cell and the following
</t>
        </r>
        <r>
          <rPr>
            <sz val="8"/>
            <rFont val="Tahoma"/>
            <family val="2"/>
          </rPr>
          <t>Western</t>
        </r>
      </text>
    </comment>
    <comment ref="B200" authorId="0" shapeId="0" xr:uid="{079A4038-1AF0-4B40-94D8-F31BD854CFFC}">
      <text>
        <r>
          <rPr>
            <b/>
            <sz val="8"/>
            <rFont val="Tahoma"/>
            <family val="2"/>
          </rPr>
          <t xml:space="preserve">There is a significant difference between this cell and the following
</t>
        </r>
        <r>
          <rPr>
            <sz val="8"/>
            <rFont val="Tahoma"/>
            <family val="2"/>
          </rPr>
          <t>Pacific</t>
        </r>
      </text>
    </comment>
    <comment ref="B206" authorId="0" shapeId="0" xr:uid="{93E2D692-0ABF-4C91-8197-6B408CCCEDA3}">
      <text>
        <r>
          <rPr>
            <b/>
            <sz val="8"/>
            <rFont val="Tahoma"/>
            <family val="2"/>
          </rPr>
          <t xml:space="preserve">There is a significant difference between this cell and the following
</t>
        </r>
        <r>
          <rPr>
            <sz val="8"/>
            <rFont val="Tahoma"/>
            <family val="2"/>
          </rPr>
          <t>Pacific</t>
        </r>
      </text>
    </comment>
    <comment ref="B209" authorId="0" shapeId="0" xr:uid="{E3F28F6B-5742-4175-8451-5978A993C7E3}">
      <text>
        <r>
          <rPr>
            <b/>
            <sz val="8"/>
            <rFont val="Tahoma"/>
            <family val="2"/>
          </rPr>
          <t xml:space="preserve">There is a significant difference between this cell and the following
</t>
        </r>
        <r>
          <rPr>
            <sz val="8"/>
            <rFont val="Tahoma"/>
            <family val="2"/>
          </rPr>
          <t>Pacific</t>
        </r>
      </text>
    </comment>
    <comment ref="A212" authorId="0" shapeId="0" xr:uid="{DB2249F1-D29C-4B17-8227-B21CCDFF428C}">
      <text>
        <r>
          <rPr>
            <b/>
            <sz val="8"/>
            <rFont val="Tahoma"/>
            <family val="2"/>
          </rPr>
          <t>Column %: There is no significant relationship between the Column Variable(s) and this Row Variable</t>
        </r>
      </text>
    </comment>
    <comment ref="B214" authorId="0" shapeId="0" xr:uid="{F07833A8-11AD-43D6-97C4-61888A36D93B}">
      <text>
        <r>
          <rPr>
            <b/>
            <sz val="8"/>
            <rFont val="Tahoma"/>
            <family val="2"/>
          </rPr>
          <t xml:space="preserve">There is a significant difference between this cell and the following
</t>
        </r>
        <r>
          <rPr>
            <sz val="8"/>
            <rFont val="Tahoma"/>
            <family val="2"/>
          </rPr>
          <t>Atlantic
Great Lakes
Pacific
Western</t>
        </r>
      </text>
    </comment>
    <comment ref="A229" authorId="0" shapeId="0" xr:uid="{EDA2734D-C4C5-4AB9-BB66-6E97EB7E2C1A}">
      <text>
        <r>
          <rPr>
            <b/>
            <sz val="8"/>
            <rFont val="Tahoma"/>
            <family val="2"/>
          </rPr>
          <t>Column %: There is a significant relationship between the Column Variable(s) and this Row Variable</t>
        </r>
      </text>
    </comment>
    <comment ref="B231" authorId="0" shapeId="0" xr:uid="{3CBD933E-4ACA-48A7-B2BA-3633A9E643BD}">
      <text>
        <r>
          <rPr>
            <b/>
            <sz val="8"/>
            <rFont val="Tahoma"/>
            <family val="2"/>
          </rPr>
          <t xml:space="preserve">There is a significant difference between this cell and the following
</t>
        </r>
        <r>
          <rPr>
            <sz val="8"/>
            <rFont val="Tahoma"/>
            <family val="2"/>
          </rPr>
          <t>Atlantic
Great Lakes
Pacific
Western</t>
        </r>
      </text>
    </comment>
    <comment ref="B234" authorId="0" shapeId="0" xr:uid="{BB6DC3B5-4AC7-4DDE-96CC-52284616C9A8}">
      <text>
        <r>
          <rPr>
            <b/>
            <sz val="8"/>
            <rFont val="Tahoma"/>
            <family val="2"/>
          </rPr>
          <t xml:space="preserve">There is a significant difference between this cell and the following
</t>
        </r>
        <r>
          <rPr>
            <sz val="8"/>
            <rFont val="Tahoma"/>
            <family val="2"/>
          </rPr>
          <t>Western</t>
        </r>
      </text>
    </comment>
    <comment ref="B237" authorId="0" shapeId="0" xr:uid="{22A37FEF-5005-4B4D-AAB1-094607EA8845}">
      <text>
        <r>
          <rPr>
            <b/>
            <sz val="8"/>
            <rFont val="Tahoma"/>
            <family val="2"/>
          </rPr>
          <t xml:space="preserve">There is a significant difference between this cell and the following
</t>
        </r>
        <r>
          <rPr>
            <sz val="8"/>
            <rFont val="Tahoma"/>
            <family val="2"/>
          </rPr>
          <t>Atlantic
Great Lakes</t>
        </r>
      </text>
    </comment>
    <comment ref="A246" authorId="0" shapeId="0" xr:uid="{57436AB0-E996-44E2-976A-855B9B177729}">
      <text>
        <r>
          <rPr>
            <b/>
            <sz val="8"/>
            <rFont val="Tahoma"/>
            <family val="2"/>
          </rPr>
          <t>Column %: There is no significant relationship between the Column Variable(s) and this Row Variable</t>
        </r>
      </text>
    </comment>
    <comment ref="A263" authorId="0" shapeId="0" xr:uid="{B20F12FE-9F3D-471C-8FE0-9D92A3495650}">
      <text>
        <r>
          <rPr>
            <b/>
            <sz val="8"/>
            <rFont val="Tahoma"/>
            <family val="2"/>
          </rPr>
          <t>Column %: There is no significant relationship between the Column Variable(s) and this Row Variable</t>
        </r>
      </text>
    </comment>
    <comment ref="B265" authorId="0" shapeId="0" xr:uid="{200E2089-FB45-4592-9F9C-26762F19C5AD}">
      <text>
        <r>
          <rPr>
            <b/>
            <sz val="8"/>
            <rFont val="Tahoma"/>
            <family val="2"/>
          </rPr>
          <t xml:space="preserve">There is a significant difference between this cell and the following
</t>
        </r>
        <r>
          <rPr>
            <sz val="8"/>
            <rFont val="Tahoma"/>
            <family val="2"/>
          </rPr>
          <t>Atlantic
Great Lakes
Pacific
Western</t>
        </r>
      </text>
    </comment>
    <comment ref="B271" authorId="0" shapeId="0" xr:uid="{F597D352-5D73-4471-B58B-C3E9D5FF1CC0}">
      <text>
        <r>
          <rPr>
            <b/>
            <sz val="8"/>
            <rFont val="Tahoma"/>
            <family val="2"/>
          </rPr>
          <t xml:space="preserve">There is a significant difference between this cell and the following
</t>
        </r>
        <r>
          <rPr>
            <sz val="8"/>
            <rFont val="Tahoma"/>
            <family val="2"/>
          </rPr>
          <t>Pacific</t>
        </r>
      </text>
    </comment>
    <comment ref="B277" authorId="0" shapeId="0" xr:uid="{F600DA8C-458A-4C52-9400-8310AD4B4347}">
      <text>
        <r>
          <rPr>
            <b/>
            <sz val="8"/>
            <rFont val="Tahoma"/>
            <family val="2"/>
          </rPr>
          <t xml:space="preserve">There is a significant difference between this cell and the following
</t>
        </r>
        <r>
          <rPr>
            <sz val="8"/>
            <rFont val="Tahoma"/>
            <family val="2"/>
          </rPr>
          <t>Plains</t>
        </r>
      </text>
    </comment>
    <comment ref="A280" authorId="0" shapeId="0" xr:uid="{138AB0F2-502C-47AD-AE0F-9FADCF498485}">
      <text>
        <r>
          <rPr>
            <b/>
            <sz val="8"/>
            <rFont val="Tahoma"/>
            <family val="2"/>
          </rPr>
          <t>Column %: There is no significant relationship between the Column Variable(s) and this Row Variable</t>
        </r>
      </text>
    </comment>
    <comment ref="B282" authorId="0" shapeId="0" xr:uid="{8ADAD83A-36C6-443C-AD74-4DE6E390C588}">
      <text>
        <r>
          <rPr>
            <b/>
            <sz val="8"/>
            <rFont val="Tahoma"/>
            <family val="2"/>
          </rPr>
          <t xml:space="preserve">There is a significant difference between this cell and the following
</t>
        </r>
        <r>
          <rPr>
            <sz val="8"/>
            <rFont val="Tahoma"/>
            <family val="2"/>
          </rPr>
          <t>Great Lakes
Western</t>
        </r>
      </text>
    </comment>
    <comment ref="A297" authorId="0" shapeId="0" xr:uid="{9B9ACC75-327C-4361-A7EA-88C59F0E2220}">
      <text>
        <r>
          <rPr>
            <b/>
            <sz val="8"/>
            <rFont val="Tahoma"/>
            <family val="2"/>
          </rPr>
          <t>Column %: There is no significant relationship between the Column Variable(s) and this Row Variable</t>
        </r>
      </text>
    </comment>
    <comment ref="B299" authorId="0" shapeId="0" xr:uid="{FCAE1926-4071-47F5-B11A-2B4A907CE040}">
      <text>
        <r>
          <rPr>
            <b/>
            <sz val="8"/>
            <rFont val="Tahoma"/>
            <family val="2"/>
          </rPr>
          <t xml:space="preserve">There is a significant difference between this cell and the following
</t>
        </r>
        <r>
          <rPr>
            <sz val="8"/>
            <rFont val="Tahoma"/>
            <family val="2"/>
          </rPr>
          <t>Great Lakes
Plains
Western</t>
        </r>
      </text>
    </comment>
    <comment ref="B305" authorId="0" shapeId="0" xr:uid="{532C485A-9242-4C5E-BD45-7399599F698B}">
      <text>
        <r>
          <rPr>
            <b/>
            <sz val="8"/>
            <rFont val="Tahoma"/>
            <family val="2"/>
          </rPr>
          <t xml:space="preserve">There is a significant difference between this cell and the following
</t>
        </r>
        <r>
          <rPr>
            <sz val="8"/>
            <rFont val="Tahoma"/>
            <family val="2"/>
          </rPr>
          <t>Great Lakes</t>
        </r>
      </text>
    </comment>
    <comment ref="A314" authorId="0" shapeId="0" xr:uid="{AF8BC3F7-1FEA-43DF-9916-3A803257668D}">
      <text>
        <r>
          <rPr>
            <b/>
            <sz val="8"/>
            <rFont val="Tahoma"/>
            <family val="2"/>
          </rPr>
          <t>Column %: There is no significant relationship between the Column Variable(s) and this Row Variable</t>
        </r>
      </text>
    </comment>
    <comment ref="B316" authorId="0" shapeId="0" xr:uid="{D913C1FC-072A-4C67-8AF1-58A2C8357A4C}">
      <text>
        <r>
          <rPr>
            <b/>
            <sz val="8"/>
            <rFont val="Tahoma"/>
            <family val="2"/>
          </rPr>
          <t xml:space="preserve">There is a significant difference between this cell and the following
</t>
        </r>
        <r>
          <rPr>
            <sz val="8"/>
            <rFont val="Tahoma"/>
            <family val="2"/>
          </rPr>
          <t>Western</t>
        </r>
      </text>
    </comment>
    <comment ref="B319" authorId="0" shapeId="0" xr:uid="{E314179B-63CD-4E4D-A8B7-2033A1C89BBC}">
      <text>
        <r>
          <rPr>
            <b/>
            <sz val="8"/>
            <rFont val="Tahoma"/>
            <family val="2"/>
          </rPr>
          <t xml:space="preserve">There is a significant difference between this cell and the following
</t>
        </r>
        <r>
          <rPr>
            <sz val="8"/>
            <rFont val="Tahoma"/>
            <family val="2"/>
          </rPr>
          <t>Atlantic
Pacific</t>
        </r>
      </text>
    </comment>
    <comment ref="A331" authorId="0" shapeId="0" xr:uid="{E7CD3E71-7627-433D-97F9-5208678734D2}">
      <text>
        <r>
          <rPr>
            <b/>
            <sz val="8"/>
            <rFont val="Tahoma"/>
            <family val="2"/>
          </rPr>
          <t>Column %: There is no significant relationship between the Column Variable(s) and this Row Variable</t>
        </r>
      </text>
    </comment>
    <comment ref="B333" authorId="0" shapeId="0" xr:uid="{CA292B4D-D002-491B-A0E7-BC31A395937B}">
      <text>
        <r>
          <rPr>
            <b/>
            <sz val="8"/>
            <rFont val="Tahoma"/>
            <family val="2"/>
          </rPr>
          <t xml:space="preserve">There is a significant difference between this cell and the following
</t>
        </r>
        <r>
          <rPr>
            <sz val="8"/>
            <rFont val="Tahoma"/>
            <family val="2"/>
          </rPr>
          <t>Plains
Western</t>
        </r>
      </text>
    </comment>
    <comment ref="B339" authorId="0" shapeId="0" xr:uid="{86BAFB04-4BD1-4B84-8D3D-22D078AC7F9E}">
      <text>
        <r>
          <rPr>
            <b/>
            <sz val="8"/>
            <rFont val="Tahoma"/>
            <family val="2"/>
          </rPr>
          <t xml:space="preserve">There is a significant difference between this cell and the following
</t>
        </r>
        <r>
          <rPr>
            <sz val="8"/>
            <rFont val="Tahoma"/>
            <family val="2"/>
          </rPr>
          <t>Great Lakes</t>
        </r>
      </text>
    </comment>
    <comment ref="A348" authorId="0" shapeId="0" xr:uid="{DB103C32-CB5B-4730-B4CE-08A3E85E7458}">
      <text>
        <r>
          <rPr>
            <b/>
            <sz val="8"/>
            <rFont val="Tahoma"/>
            <family val="2"/>
          </rPr>
          <t>Column %: There is no significant relationship between the Column Variable(s) and this Row Variable</t>
        </r>
      </text>
    </comment>
    <comment ref="B350" authorId="0" shapeId="0" xr:uid="{60E90574-9DE7-4DF2-9847-2C77B18B2C4A}">
      <text>
        <r>
          <rPr>
            <b/>
            <sz val="8"/>
            <rFont val="Tahoma"/>
            <family val="2"/>
          </rPr>
          <t xml:space="preserve">There is a significant difference between this cell and the following
</t>
        </r>
        <r>
          <rPr>
            <sz val="8"/>
            <rFont val="Tahoma"/>
            <family val="2"/>
          </rPr>
          <t>Western</t>
        </r>
      </text>
    </comment>
    <comment ref="B353" authorId="0" shapeId="0" xr:uid="{8A8ED8ED-835F-425B-B761-91DE4E2781CF}">
      <text>
        <r>
          <rPr>
            <b/>
            <sz val="8"/>
            <rFont val="Tahoma"/>
            <family val="2"/>
          </rPr>
          <t xml:space="preserve">There is a significant difference between this cell and the following
</t>
        </r>
        <r>
          <rPr>
            <sz val="8"/>
            <rFont val="Tahoma"/>
            <family val="2"/>
          </rPr>
          <t>Pacific
Western</t>
        </r>
      </text>
    </comment>
    <comment ref="B365" authorId="0" shapeId="0" xr:uid="{0ABEA17C-EB33-4BA0-909E-135EE998E7A6}">
      <text>
        <r>
          <rPr>
            <b/>
            <sz val="8"/>
            <rFont val="Tahoma"/>
            <family val="2"/>
          </rPr>
          <t xml:space="preserve">There is a significant difference between this cell and the following
</t>
        </r>
        <r>
          <rPr>
            <sz val="8"/>
            <rFont val="Tahoma"/>
            <family val="2"/>
          </rPr>
          <t>Atlantic
Pacific</t>
        </r>
      </text>
    </comment>
    <comment ref="B371" authorId="0" shapeId="0" xr:uid="{A7437D63-A9BA-4A54-88C6-9B1F7B4DE261}">
      <text>
        <r>
          <rPr>
            <b/>
            <sz val="8"/>
            <rFont val="Tahoma"/>
            <family val="2"/>
          </rPr>
          <t xml:space="preserve">There is a significant difference between this cell and the following
</t>
        </r>
        <r>
          <rPr>
            <sz val="8"/>
            <rFont val="Tahoma"/>
            <family val="2"/>
          </rPr>
          <t>Western</t>
        </r>
      </text>
    </comment>
    <comment ref="A383" authorId="0" shapeId="0" xr:uid="{57710B95-66D6-4884-A1EF-5611B025067C}">
      <text>
        <r>
          <rPr>
            <b/>
            <sz val="8"/>
            <rFont val="Tahoma"/>
            <family val="2"/>
          </rPr>
          <t>Column %: There is a significant relationship between the Column Variable(s) and this Row Variable</t>
        </r>
      </text>
    </comment>
    <comment ref="B385" authorId="0" shapeId="0" xr:uid="{D8D0533E-CEE8-4E6B-B20F-F33910EB580F}">
      <text>
        <r>
          <rPr>
            <b/>
            <sz val="8"/>
            <rFont val="Tahoma"/>
            <family val="2"/>
          </rPr>
          <t xml:space="preserve">There is a significant difference between this cell and the following
</t>
        </r>
        <r>
          <rPr>
            <sz val="8"/>
            <rFont val="Tahoma"/>
            <family val="2"/>
          </rPr>
          <t>Atlantic
Great Lakes
Pacific
Western</t>
        </r>
      </text>
    </comment>
    <comment ref="B391" authorId="0" shapeId="0" xr:uid="{3EFA149A-DB43-4A5A-BAE5-A312E8DD5EC0}">
      <text>
        <r>
          <rPr>
            <b/>
            <sz val="8"/>
            <rFont val="Tahoma"/>
            <family val="2"/>
          </rPr>
          <t xml:space="preserve">There is a significant difference between this cell and the following
</t>
        </r>
        <r>
          <rPr>
            <sz val="8"/>
            <rFont val="Tahoma"/>
            <family val="2"/>
          </rPr>
          <t>Atlantic
Great Lakes
Plains</t>
        </r>
      </text>
    </comment>
    <comment ref="B397" authorId="0" shapeId="0" xr:uid="{EEFC19D3-C37E-4DC8-99EA-1CBE43D4A5B2}">
      <text>
        <r>
          <rPr>
            <b/>
            <sz val="8"/>
            <rFont val="Tahoma"/>
            <family val="2"/>
          </rPr>
          <t xml:space="preserve">There is a significant difference between this cell and the following
</t>
        </r>
        <r>
          <rPr>
            <sz val="8"/>
            <rFont val="Tahoma"/>
            <family val="2"/>
          </rPr>
          <t>Pacific</t>
        </r>
      </text>
    </comment>
    <comment ref="B400" authorId="0" shapeId="0" xr:uid="{76215981-7132-493C-8261-6BF79E7C94DF}">
      <text>
        <r>
          <rPr>
            <b/>
            <sz val="8"/>
            <rFont val="Tahoma"/>
            <family val="2"/>
          </rPr>
          <t xml:space="preserve">There is a significant difference between this cell and the following
</t>
        </r>
        <r>
          <rPr>
            <sz val="8"/>
            <rFont val="Tahoma"/>
            <family val="2"/>
          </rPr>
          <t>Plains
Western</t>
        </r>
      </text>
    </comment>
    <comment ref="B406" authorId="0" shapeId="0" xr:uid="{0E3F276D-48F0-4800-8C02-8C2D277DCBE6}">
      <text>
        <r>
          <rPr>
            <b/>
            <sz val="8"/>
            <rFont val="Tahoma"/>
            <family val="2"/>
          </rPr>
          <t xml:space="preserve">There is a significant difference between this cell and the following
</t>
        </r>
        <r>
          <rPr>
            <sz val="8"/>
            <rFont val="Tahoma"/>
            <family val="2"/>
          </rPr>
          <t>Western</t>
        </r>
      </text>
    </comment>
    <comment ref="B412" authorId="0" shapeId="0" xr:uid="{BDB74A63-A21A-4F88-9AC1-A449EC38E086}">
      <text>
        <r>
          <rPr>
            <b/>
            <sz val="8"/>
            <rFont val="Tahoma"/>
            <family val="2"/>
          </rPr>
          <t xml:space="preserve">There is a significant difference between this cell and the following
</t>
        </r>
        <r>
          <rPr>
            <sz val="8"/>
            <rFont val="Tahoma"/>
            <family val="2"/>
          </rPr>
          <t>Pacific</t>
        </r>
      </text>
    </comment>
    <comment ref="A418" authorId="0" shapeId="0" xr:uid="{919C3164-2DEC-428A-822A-03AB8AA2631C}">
      <text>
        <r>
          <rPr>
            <b/>
            <sz val="8"/>
            <rFont val="Tahoma"/>
            <family val="2"/>
          </rPr>
          <t>Column %: There is no significant relationship between the Column Variable(s) and this Row Variable</t>
        </r>
      </text>
    </comment>
    <comment ref="B420" authorId="0" shapeId="0" xr:uid="{7D0F70A6-676B-4A44-A769-DCBA574FAA02}">
      <text>
        <r>
          <rPr>
            <b/>
            <sz val="8"/>
            <rFont val="Tahoma"/>
            <family val="2"/>
          </rPr>
          <t xml:space="preserve">There is a significant difference between this cell and the following
</t>
        </r>
        <r>
          <rPr>
            <sz val="8"/>
            <rFont val="Tahoma"/>
            <family val="2"/>
          </rPr>
          <t>Great Lakes</t>
        </r>
      </text>
    </comment>
    <comment ref="B435" authorId="0" shapeId="0" xr:uid="{BB70EA07-35B5-4F37-AC16-3A635E516E9B}">
      <text>
        <r>
          <rPr>
            <b/>
            <sz val="8"/>
            <rFont val="Tahoma"/>
            <family val="2"/>
          </rPr>
          <t xml:space="preserve">There is a significant difference between this cell and the following
</t>
        </r>
        <r>
          <rPr>
            <sz val="8"/>
            <rFont val="Tahoma"/>
            <family val="2"/>
          </rPr>
          <t>Atlantic
Great Lakes
Western</t>
        </r>
      </text>
    </comment>
    <comment ref="B438" authorId="0" shapeId="0" xr:uid="{EF0922EC-F65F-4EC9-835B-2A27AB6237D3}">
      <text>
        <r>
          <rPr>
            <b/>
            <sz val="8"/>
            <rFont val="Tahoma"/>
            <family val="2"/>
          </rPr>
          <t xml:space="preserve">There is a significant difference between this cell and the following
</t>
        </r>
        <r>
          <rPr>
            <sz val="8"/>
            <rFont val="Tahoma"/>
            <family val="2"/>
          </rPr>
          <t>Great Lakes
Pacific</t>
        </r>
      </text>
    </comment>
    <comment ref="A453" authorId="0" shapeId="0" xr:uid="{E4C0547F-59CC-4A52-82C6-9AD24E6A7B1E}">
      <text>
        <r>
          <rPr>
            <b/>
            <sz val="8"/>
            <rFont val="Tahoma"/>
            <family val="2"/>
          </rPr>
          <t>Column %: There is a significant relationship between the Column Variable(s) and this Row Variable</t>
        </r>
      </text>
    </comment>
    <comment ref="B458" authorId="0" shapeId="0" xr:uid="{2B658223-99C4-480A-A10B-4CFACDB2018D}">
      <text>
        <r>
          <rPr>
            <b/>
            <sz val="8"/>
            <rFont val="Tahoma"/>
            <family val="2"/>
          </rPr>
          <t xml:space="preserve">There is a significant difference between this cell and the following
</t>
        </r>
        <r>
          <rPr>
            <sz val="8"/>
            <rFont val="Tahoma"/>
            <family val="2"/>
          </rPr>
          <t>Atlantic
Western</t>
        </r>
      </text>
    </comment>
    <comment ref="B473" authorId="0" shapeId="0" xr:uid="{5A4C7479-3545-4E44-9CDC-F57B8A866FD5}">
      <text>
        <r>
          <rPr>
            <b/>
            <sz val="8"/>
            <rFont val="Tahoma"/>
            <family val="2"/>
          </rPr>
          <t xml:space="preserve">There is a significant difference between this cell and the following
</t>
        </r>
        <r>
          <rPr>
            <sz val="8"/>
            <rFont val="Tahoma"/>
            <family val="2"/>
          </rPr>
          <t>Pacific</t>
        </r>
      </text>
    </comment>
    <comment ref="B476" authorId="0" shapeId="0" xr:uid="{232BDB52-E8FF-43D8-83D0-A827F13945AD}">
      <text>
        <r>
          <rPr>
            <b/>
            <sz val="8"/>
            <rFont val="Tahoma"/>
            <family val="2"/>
          </rPr>
          <t xml:space="preserve">There is a significant difference between this cell and the following
</t>
        </r>
        <r>
          <rPr>
            <sz val="8"/>
            <rFont val="Tahoma"/>
            <family val="2"/>
          </rPr>
          <t>Western</t>
        </r>
      </text>
    </comment>
    <comment ref="B482" authorId="0" shapeId="0" xr:uid="{CCC9160D-57B2-4EDA-AD23-E464B534FBFE}">
      <text>
        <r>
          <rPr>
            <b/>
            <sz val="8"/>
            <rFont val="Tahoma"/>
            <family val="2"/>
          </rPr>
          <t xml:space="preserve">There is a significant difference between this cell and the following
</t>
        </r>
        <r>
          <rPr>
            <sz val="8"/>
            <rFont val="Tahoma"/>
            <family val="2"/>
          </rPr>
          <t>Atlantic
Great Lakes
Western</t>
        </r>
      </text>
    </comment>
    <comment ref="B485" authorId="0" shapeId="0" xr:uid="{D0CC0323-1673-4D27-8777-2A45698F8A07}">
      <text>
        <r>
          <rPr>
            <b/>
            <sz val="8"/>
            <rFont val="Tahoma"/>
            <family val="2"/>
          </rPr>
          <t xml:space="preserve">There is a significant difference between this cell and the following
</t>
        </r>
        <r>
          <rPr>
            <sz val="8"/>
            <rFont val="Tahoma"/>
            <family val="2"/>
          </rPr>
          <t>Great Lakes
Pacific</t>
        </r>
      </text>
    </comment>
    <comment ref="A488" authorId="0" shapeId="0" xr:uid="{F5F46571-FB3A-4359-9F90-2D8A743F4BF1}">
      <text>
        <r>
          <rPr>
            <b/>
            <sz val="8"/>
            <rFont val="Tahoma"/>
            <family val="2"/>
          </rPr>
          <t>Column %: There is a significant relationship between the Column Variable(s) and this Row Variable</t>
        </r>
      </text>
    </comment>
    <comment ref="B490" authorId="0" shapeId="0" xr:uid="{AF353482-A783-4899-BB56-DE23A2BF4068}">
      <text>
        <r>
          <rPr>
            <b/>
            <sz val="8"/>
            <rFont val="Tahoma"/>
            <family val="2"/>
          </rPr>
          <t xml:space="preserve">There is a significant difference between this cell and the following
</t>
        </r>
        <r>
          <rPr>
            <sz val="8"/>
            <rFont val="Tahoma"/>
            <family val="2"/>
          </rPr>
          <t>Pacific</t>
        </r>
      </text>
    </comment>
    <comment ref="B493" authorId="0" shapeId="0" xr:uid="{B490163B-F6B6-4275-8BD3-558F48C52047}">
      <text>
        <r>
          <rPr>
            <b/>
            <sz val="8"/>
            <rFont val="Tahoma"/>
            <family val="2"/>
          </rPr>
          <t xml:space="preserve">There is a significant difference between this cell and the following
</t>
        </r>
        <r>
          <rPr>
            <sz val="8"/>
            <rFont val="Tahoma"/>
            <family val="2"/>
          </rPr>
          <t>Atlantic
Great Lakes
Pacific
Western</t>
        </r>
      </text>
    </comment>
    <comment ref="B499" authorId="0" shapeId="0" xr:uid="{F51A8EDE-B20F-48A1-9376-2DF72DD4BB13}">
      <text>
        <r>
          <rPr>
            <b/>
            <sz val="8"/>
            <rFont val="Tahoma"/>
            <family val="2"/>
          </rPr>
          <t xml:space="preserve">There is a significant difference between this cell and the following
</t>
        </r>
        <r>
          <rPr>
            <sz val="8"/>
            <rFont val="Tahoma"/>
            <family val="2"/>
          </rPr>
          <t>Atlantic</t>
        </r>
      </text>
    </comment>
    <comment ref="B517" authorId="0" shapeId="0" xr:uid="{6A95EF43-A333-4617-867D-E3FFA3919A4A}">
      <text>
        <r>
          <rPr>
            <b/>
            <sz val="8"/>
            <rFont val="Tahoma"/>
            <family val="2"/>
          </rPr>
          <t xml:space="preserve">There is a significant difference between this cell and the following
</t>
        </r>
        <r>
          <rPr>
            <sz val="8"/>
            <rFont val="Tahoma"/>
            <family val="2"/>
          </rPr>
          <t>Great Lakes
Pacific</t>
        </r>
      </text>
    </comment>
    <comment ref="A523" authorId="0" shapeId="0" xr:uid="{061EC005-FBFA-4780-B48D-97DA0813C3D8}">
      <text>
        <r>
          <rPr>
            <b/>
            <sz val="8"/>
            <rFont val="Tahoma"/>
            <family val="2"/>
          </rPr>
          <t>Column %: There is a significant relationship between the Column Variable(s) and this Row Variable</t>
        </r>
      </text>
    </comment>
    <comment ref="B525" authorId="0" shapeId="0" xr:uid="{17333232-4EAC-4ADD-8EE1-6E909B0EE460}">
      <text>
        <r>
          <rPr>
            <b/>
            <sz val="8"/>
            <rFont val="Tahoma"/>
            <family val="2"/>
          </rPr>
          <t xml:space="preserve">There is a significant difference between this cell and the following
</t>
        </r>
        <r>
          <rPr>
            <sz val="8"/>
            <rFont val="Tahoma"/>
            <family val="2"/>
          </rPr>
          <t>Pacific</t>
        </r>
      </text>
    </comment>
    <comment ref="B540" authorId="0" shapeId="0" xr:uid="{8CE2D7C6-5324-4AB6-BD5A-44BF13F41CC9}">
      <text>
        <r>
          <rPr>
            <b/>
            <sz val="8"/>
            <rFont val="Tahoma"/>
            <family val="2"/>
          </rPr>
          <t xml:space="preserve">There is a significant difference between this cell and the following
</t>
        </r>
        <r>
          <rPr>
            <sz val="8"/>
            <rFont val="Tahoma"/>
            <family val="2"/>
          </rPr>
          <t>Pacific</t>
        </r>
      </text>
    </comment>
    <comment ref="B555" authorId="0" shapeId="0" xr:uid="{84985B23-5931-45D8-8E92-D09C36651C99}">
      <text>
        <r>
          <rPr>
            <b/>
            <sz val="8"/>
            <rFont val="Tahoma"/>
            <family val="2"/>
          </rPr>
          <t xml:space="preserve">There is a significant difference between this cell and the following
</t>
        </r>
        <r>
          <rPr>
            <sz val="8"/>
            <rFont val="Tahoma"/>
            <family val="2"/>
          </rPr>
          <t>Pacific</t>
        </r>
      </text>
    </comment>
    <comment ref="A558" authorId="0" shapeId="0" xr:uid="{8F16B977-B7CD-4537-9DA3-EE0452862516}">
      <text>
        <r>
          <rPr>
            <b/>
            <sz val="8"/>
            <rFont val="Tahoma"/>
            <family val="2"/>
          </rPr>
          <t>Column %: There is a significant relationship between the Column Variable(s) and this Row Variable</t>
        </r>
      </text>
    </comment>
    <comment ref="B563" authorId="0" shapeId="0" xr:uid="{BB0C6D1D-D2B3-46F6-86F7-A56DA4B5F35B}">
      <text>
        <r>
          <rPr>
            <b/>
            <sz val="8"/>
            <rFont val="Tahoma"/>
            <family val="2"/>
          </rPr>
          <t xml:space="preserve">There is a significant difference between this cell and the following
</t>
        </r>
        <r>
          <rPr>
            <sz val="8"/>
            <rFont val="Tahoma"/>
            <family val="2"/>
          </rPr>
          <t>Western</t>
        </r>
      </text>
    </comment>
    <comment ref="B572" authorId="0" shapeId="0" xr:uid="{34CAA11E-F5F0-4DC5-A67C-013EA55F89ED}">
      <text>
        <r>
          <rPr>
            <b/>
            <sz val="8"/>
            <rFont val="Tahoma"/>
            <family val="2"/>
          </rPr>
          <t xml:space="preserve">There is a significant difference between this cell and the following
</t>
        </r>
        <r>
          <rPr>
            <sz val="8"/>
            <rFont val="Tahoma"/>
            <family val="2"/>
          </rPr>
          <t>Western</t>
        </r>
      </text>
    </comment>
    <comment ref="B578" authorId="0" shapeId="0" xr:uid="{18534D1E-71FA-4158-8DFF-0EEEA4BD3A8E}">
      <text>
        <r>
          <rPr>
            <b/>
            <sz val="8"/>
            <rFont val="Tahoma"/>
            <family val="2"/>
          </rPr>
          <t xml:space="preserve">There is a significant difference between this cell and the following
</t>
        </r>
        <r>
          <rPr>
            <sz val="8"/>
            <rFont val="Tahoma"/>
            <family val="2"/>
          </rPr>
          <t>Western</t>
        </r>
      </text>
    </comment>
    <comment ref="B584" authorId="0" shapeId="0" xr:uid="{092C30C8-9A8D-4E5B-A2CF-4A72D8F85898}">
      <text>
        <r>
          <rPr>
            <b/>
            <sz val="8"/>
            <rFont val="Tahoma"/>
            <family val="2"/>
          </rPr>
          <t xml:space="preserve">There is a significant difference between this cell and the following
</t>
        </r>
        <r>
          <rPr>
            <sz val="8"/>
            <rFont val="Tahoma"/>
            <family val="2"/>
          </rPr>
          <t>Atlantic</t>
        </r>
      </text>
    </comment>
    <comment ref="A593" authorId="0" shapeId="0" xr:uid="{2396A018-7928-4F26-9BD5-563003F5401F}">
      <text>
        <r>
          <rPr>
            <b/>
            <sz val="8"/>
            <rFont val="Tahoma"/>
            <family val="2"/>
          </rPr>
          <t>Column %: There is a significant relationship between the Column Variable(s) and this Row Variable</t>
        </r>
      </text>
    </comment>
    <comment ref="B607" authorId="0" shapeId="0" xr:uid="{93A33EC8-BE67-40FA-8B19-2EDDB68BCEB4}">
      <text>
        <r>
          <rPr>
            <b/>
            <sz val="8"/>
            <rFont val="Tahoma"/>
            <family val="2"/>
          </rPr>
          <t xml:space="preserve">There is a significant difference between this cell and the following
</t>
        </r>
        <r>
          <rPr>
            <sz val="8"/>
            <rFont val="Tahoma"/>
            <family val="2"/>
          </rPr>
          <t>Great Lakes</t>
        </r>
      </text>
    </comment>
    <comment ref="B616" authorId="0" shapeId="0" xr:uid="{0D63E26C-9748-4E2A-A7B9-DD6430A377ED}">
      <text>
        <r>
          <rPr>
            <b/>
            <sz val="8"/>
            <rFont val="Tahoma"/>
            <family val="2"/>
          </rPr>
          <t xml:space="preserve">There is a significant difference between this cell and the following
</t>
        </r>
        <r>
          <rPr>
            <sz val="8"/>
            <rFont val="Tahoma"/>
            <family val="2"/>
          </rPr>
          <t>Western</t>
        </r>
      </text>
    </comment>
    <comment ref="B622" authorId="0" shapeId="0" xr:uid="{520F0176-C7E4-4A3D-A21B-AA5A23470609}">
      <text>
        <r>
          <rPr>
            <b/>
            <sz val="8"/>
            <rFont val="Tahoma"/>
            <family val="2"/>
          </rPr>
          <t xml:space="preserve">There is a significant difference between this cell and the following
</t>
        </r>
        <r>
          <rPr>
            <sz val="8"/>
            <rFont val="Tahoma"/>
            <family val="2"/>
          </rPr>
          <t>Pacific</t>
        </r>
      </text>
    </comment>
    <comment ref="B625" authorId="0" shapeId="0" xr:uid="{3475882B-4B84-43D5-B91A-CA14E60F00E1}">
      <text>
        <r>
          <rPr>
            <b/>
            <sz val="8"/>
            <rFont val="Tahoma"/>
            <family val="2"/>
          </rPr>
          <t xml:space="preserve">There is a significant difference between this cell and the following
</t>
        </r>
        <r>
          <rPr>
            <sz val="8"/>
            <rFont val="Tahoma"/>
            <family val="2"/>
          </rPr>
          <t>Great Lakes</t>
        </r>
      </text>
    </comment>
    <comment ref="A628" authorId="0" shapeId="0" xr:uid="{48DDFF36-2B11-43A1-894F-89709A73BA95}">
      <text>
        <r>
          <rPr>
            <b/>
            <sz val="8"/>
            <rFont val="Tahoma"/>
            <family val="2"/>
          </rPr>
          <t>Column %: There is a significant relationship between the Column Variable(s) and this Row Variable</t>
        </r>
      </text>
    </comment>
    <comment ref="B651" authorId="0" shapeId="0" xr:uid="{44C5A0EC-D568-4E94-B3A8-C893A201056A}">
      <text>
        <r>
          <rPr>
            <b/>
            <sz val="8"/>
            <rFont val="Tahoma"/>
            <family val="2"/>
          </rPr>
          <t xml:space="preserve">There is a significant difference between this cell and the following
</t>
        </r>
        <r>
          <rPr>
            <sz val="8"/>
            <rFont val="Tahoma"/>
            <family val="2"/>
          </rPr>
          <t>Pacific
Western</t>
        </r>
      </text>
    </comment>
    <comment ref="B654" authorId="0" shapeId="0" xr:uid="{1F65AD4E-9427-4AE6-B8ED-AEB875125C58}">
      <text>
        <r>
          <rPr>
            <b/>
            <sz val="8"/>
            <rFont val="Tahoma"/>
            <family val="2"/>
          </rPr>
          <t xml:space="preserve">There is a significant difference between this cell and the following
</t>
        </r>
        <r>
          <rPr>
            <sz val="8"/>
            <rFont val="Tahoma"/>
            <family val="2"/>
          </rPr>
          <t>Western</t>
        </r>
      </text>
    </comment>
    <comment ref="B660" authorId="0" shapeId="0" xr:uid="{D5EAE258-9D50-426B-B846-F02570B2E1AF}">
      <text>
        <r>
          <rPr>
            <b/>
            <sz val="8"/>
            <rFont val="Tahoma"/>
            <family val="2"/>
          </rPr>
          <t xml:space="preserve">There is a significant difference between this cell and the following
</t>
        </r>
        <r>
          <rPr>
            <sz val="8"/>
            <rFont val="Tahoma"/>
            <family val="2"/>
          </rPr>
          <t>Western</t>
        </r>
      </text>
    </comment>
    <comment ref="A663" authorId="0" shapeId="0" xr:uid="{B8F4A0BF-3DD4-47B6-AE7A-BF1DA231B070}">
      <text>
        <r>
          <rPr>
            <b/>
            <sz val="8"/>
            <rFont val="Tahoma"/>
            <family val="2"/>
          </rPr>
          <t>Column %: There is no significant relationship between the Column Variable(s) and this Row Variable</t>
        </r>
      </text>
    </comment>
    <comment ref="B683" authorId="0" shapeId="0" xr:uid="{7B768575-AD11-45CF-B85E-3B1C04A2328C}">
      <text>
        <r>
          <rPr>
            <b/>
            <sz val="8"/>
            <rFont val="Tahoma"/>
            <family val="2"/>
          </rPr>
          <t xml:space="preserve">There is a significant difference between this cell and the following
</t>
        </r>
        <r>
          <rPr>
            <sz val="8"/>
            <rFont val="Tahoma"/>
            <family val="2"/>
          </rPr>
          <t>Western</t>
        </r>
      </text>
    </comment>
    <comment ref="B692" authorId="0" shapeId="0" xr:uid="{DEB6C59F-F26C-4917-9BB5-A60E7F641763}">
      <text>
        <r>
          <rPr>
            <b/>
            <sz val="8"/>
            <rFont val="Tahoma"/>
            <family val="2"/>
          </rPr>
          <t xml:space="preserve">There is a significant difference between this cell and the following
</t>
        </r>
        <r>
          <rPr>
            <sz val="8"/>
            <rFont val="Tahoma"/>
            <family val="2"/>
          </rPr>
          <t>Western</t>
        </r>
      </text>
    </comment>
    <comment ref="A698" authorId="0" shapeId="0" xr:uid="{A8602E11-88AA-4F80-8C9C-8F5FECAE676C}">
      <text>
        <r>
          <rPr>
            <b/>
            <sz val="8"/>
            <rFont val="Tahoma"/>
            <family val="2"/>
          </rPr>
          <t>Column %: There is no significant relationship between the Column Variable(s) and this Row Variable</t>
        </r>
      </text>
    </comment>
    <comment ref="B712" authorId="0" shapeId="0" xr:uid="{E7BF52A1-EBA9-468B-814C-18473587673E}">
      <text>
        <r>
          <rPr>
            <b/>
            <sz val="8"/>
            <rFont val="Tahoma"/>
            <family val="2"/>
          </rPr>
          <t xml:space="preserve">There is a significant difference between this cell and the following
</t>
        </r>
        <r>
          <rPr>
            <sz val="8"/>
            <rFont val="Tahoma"/>
            <family val="2"/>
          </rPr>
          <t>Plains</t>
        </r>
      </text>
    </comment>
    <comment ref="B721" authorId="0" shapeId="0" xr:uid="{6BBE00B2-CFCC-46CF-A691-39C682B6296A}">
      <text>
        <r>
          <rPr>
            <b/>
            <sz val="8"/>
            <rFont val="Tahoma"/>
            <family val="2"/>
          </rPr>
          <t xml:space="preserve">There is a significant difference between this cell and the following
</t>
        </r>
        <r>
          <rPr>
            <sz val="8"/>
            <rFont val="Tahoma"/>
            <family val="2"/>
          </rPr>
          <t>Great Lakes
Plains
Western</t>
        </r>
      </text>
    </comment>
    <comment ref="B724" authorId="0" shapeId="0" xr:uid="{B2051103-56E1-4563-BD41-1ABB4CD2F967}">
      <text>
        <r>
          <rPr>
            <b/>
            <sz val="8"/>
            <rFont val="Tahoma"/>
            <family val="2"/>
          </rPr>
          <t xml:space="preserve">There is a significant difference between this cell and the following
</t>
        </r>
        <r>
          <rPr>
            <sz val="8"/>
            <rFont val="Tahoma"/>
            <family val="2"/>
          </rPr>
          <t>Great Lakes</t>
        </r>
      </text>
    </comment>
    <comment ref="B730" authorId="0" shapeId="0" xr:uid="{73230035-E587-4512-B95D-54DBF9911CD0}">
      <text>
        <r>
          <rPr>
            <b/>
            <sz val="8"/>
            <rFont val="Tahoma"/>
            <family val="2"/>
          </rPr>
          <t xml:space="preserve">There is a significant difference between this cell and the following
</t>
        </r>
        <r>
          <rPr>
            <sz val="8"/>
            <rFont val="Tahoma"/>
            <family val="2"/>
          </rPr>
          <t>Western</t>
        </r>
      </text>
    </comment>
    <comment ref="A733" authorId="0" shapeId="0" xr:uid="{3EDA22EF-6325-43BE-A02A-991FAAE8B55B}">
      <text>
        <r>
          <rPr>
            <b/>
            <sz val="8"/>
            <rFont val="Tahoma"/>
            <family val="2"/>
          </rPr>
          <t>Column %: There is no significant relationship between the Column Variable(s) and this Row Variable</t>
        </r>
      </text>
    </comment>
    <comment ref="B735" authorId="0" shapeId="0" xr:uid="{C118DA0E-F2CD-46CE-BCA0-F42E86133AF9}">
      <text>
        <r>
          <rPr>
            <b/>
            <sz val="8"/>
            <rFont val="Tahoma"/>
            <family val="2"/>
          </rPr>
          <t xml:space="preserve">There is a significant difference between this cell and the following
</t>
        </r>
        <r>
          <rPr>
            <sz val="8"/>
            <rFont val="Tahoma"/>
            <family val="2"/>
          </rPr>
          <t>Great Lakes
Western</t>
        </r>
      </text>
    </comment>
    <comment ref="A750" authorId="0" shapeId="0" xr:uid="{73941707-1E6B-42E7-AA25-53DD9543D32E}">
      <text>
        <r>
          <rPr>
            <b/>
            <sz val="8"/>
            <rFont val="Tahoma"/>
            <family val="2"/>
          </rPr>
          <t>Column %: There is a significant relationship between the Column Variable(s) and this Row Variable</t>
        </r>
      </text>
    </comment>
    <comment ref="B752" authorId="0" shapeId="0" xr:uid="{6F931728-D509-40B5-B710-75FDB23A4088}">
      <text>
        <r>
          <rPr>
            <b/>
            <sz val="8"/>
            <rFont val="Tahoma"/>
            <family val="2"/>
          </rPr>
          <t xml:space="preserve">There is a significant difference between this cell and the following
</t>
        </r>
        <r>
          <rPr>
            <sz val="8"/>
            <rFont val="Tahoma"/>
            <family val="2"/>
          </rPr>
          <t>Great Lakes
Pacific
Western</t>
        </r>
      </text>
    </comment>
    <comment ref="B755" authorId="0" shapeId="0" xr:uid="{E965A370-A67D-40CD-AE74-BF970749CD74}">
      <text>
        <r>
          <rPr>
            <b/>
            <sz val="8"/>
            <rFont val="Tahoma"/>
            <family val="2"/>
          </rPr>
          <t xml:space="preserve">There is a significant difference between this cell and the following
</t>
        </r>
        <r>
          <rPr>
            <sz val="8"/>
            <rFont val="Tahoma"/>
            <family val="2"/>
          </rPr>
          <t>Atlantic
Great Lakes</t>
        </r>
      </text>
    </comment>
    <comment ref="B758" authorId="0" shapeId="0" xr:uid="{1BC79ED2-D673-42E1-B12F-5B0E753B711D}">
      <text>
        <r>
          <rPr>
            <b/>
            <sz val="8"/>
            <rFont val="Tahoma"/>
            <family val="2"/>
          </rPr>
          <t xml:space="preserve">There is a significant difference between this cell and the following
</t>
        </r>
        <r>
          <rPr>
            <sz val="8"/>
            <rFont val="Tahoma"/>
            <family val="2"/>
          </rPr>
          <t>Great Lakes</t>
        </r>
      </text>
    </comment>
    <comment ref="B761" authorId="0" shapeId="0" xr:uid="{67A16563-0F21-4304-9557-2528F50AEC11}">
      <text>
        <r>
          <rPr>
            <b/>
            <sz val="8"/>
            <rFont val="Tahoma"/>
            <family val="2"/>
          </rPr>
          <t xml:space="preserve">There is a significant difference between this cell and the following
</t>
        </r>
        <r>
          <rPr>
            <sz val="8"/>
            <rFont val="Tahoma"/>
            <family val="2"/>
          </rPr>
          <t>Atlantic</t>
        </r>
      </text>
    </comment>
    <comment ref="B764" authorId="0" shapeId="0" xr:uid="{F96E1CF1-33F6-4FE5-B8EF-E0990DC0DFDF}">
      <text>
        <r>
          <rPr>
            <b/>
            <sz val="8"/>
            <rFont val="Tahoma"/>
            <family val="2"/>
          </rPr>
          <t xml:space="preserve">There is a significant difference between this cell and the following
</t>
        </r>
        <r>
          <rPr>
            <sz val="8"/>
            <rFont val="Tahoma"/>
            <family val="2"/>
          </rPr>
          <t>Atlantic
Pacific
Western</t>
        </r>
      </text>
    </comment>
    <comment ref="A767" authorId="0" shapeId="0" xr:uid="{7D849C16-DD15-4E49-B83A-CEB577C974B0}">
      <text>
        <r>
          <rPr>
            <b/>
            <sz val="8"/>
            <rFont val="Tahoma"/>
            <family val="2"/>
          </rPr>
          <t>Column %: There is no significant relationship between the Column Variable(s) and this Row Variable</t>
        </r>
      </text>
    </comment>
    <comment ref="B769" authorId="0" shapeId="0" xr:uid="{2214A969-1F6D-42E3-84B8-577A916A2B7F}">
      <text>
        <r>
          <rPr>
            <b/>
            <sz val="8"/>
            <rFont val="Tahoma"/>
            <family val="2"/>
          </rPr>
          <t xml:space="preserve">There is a significant difference between this cell and the following
</t>
        </r>
        <r>
          <rPr>
            <sz val="8"/>
            <rFont val="Tahoma"/>
            <family val="2"/>
          </rPr>
          <t>Western</t>
        </r>
      </text>
    </comment>
    <comment ref="A784" authorId="0" shapeId="0" xr:uid="{141F4947-4BE5-4A61-9529-41A2550D183C}">
      <text>
        <r>
          <rPr>
            <b/>
            <sz val="8"/>
            <rFont val="Tahoma"/>
            <family val="2"/>
          </rPr>
          <t>Column %: There is no significant relationship between the Column Variable(s) and this Row Variable</t>
        </r>
      </text>
    </comment>
    <comment ref="B798" authorId="0" shapeId="0" xr:uid="{745BA930-D183-4A6A-8A6B-45225010DC86}">
      <text>
        <r>
          <rPr>
            <b/>
            <sz val="8"/>
            <rFont val="Tahoma"/>
            <family val="2"/>
          </rPr>
          <t xml:space="preserve">There is a significant difference between this cell and the following
</t>
        </r>
        <r>
          <rPr>
            <sz val="8"/>
            <rFont val="Tahoma"/>
            <family val="2"/>
          </rPr>
          <t>Atlantic</t>
        </r>
      </text>
    </comment>
    <comment ref="A801" authorId="0" shapeId="0" xr:uid="{201664D4-7256-4129-B02E-C175E56FB999}">
      <text>
        <r>
          <rPr>
            <b/>
            <sz val="8"/>
            <rFont val="Tahoma"/>
            <family val="2"/>
          </rPr>
          <t>Column %: There is a significant relationship between the Column Variable(s) and this Row Variable</t>
        </r>
      </text>
    </comment>
    <comment ref="B803" authorId="0" shapeId="0" xr:uid="{C084E6E5-3838-4353-8B50-57ABFA392E37}">
      <text>
        <r>
          <rPr>
            <b/>
            <sz val="8"/>
            <rFont val="Tahoma"/>
            <family val="2"/>
          </rPr>
          <t xml:space="preserve">There is a significant difference between this cell and the following
</t>
        </r>
        <r>
          <rPr>
            <sz val="8"/>
            <rFont val="Tahoma"/>
            <family val="2"/>
          </rPr>
          <t>Great Lakes
Western</t>
        </r>
      </text>
    </comment>
    <comment ref="B809" authorId="0" shapeId="0" xr:uid="{A3FC6116-A64F-4250-BCB5-4E03A7DE3293}">
      <text>
        <r>
          <rPr>
            <b/>
            <sz val="8"/>
            <rFont val="Tahoma"/>
            <family val="2"/>
          </rPr>
          <t xml:space="preserve">There is a significant difference between this cell and the following
</t>
        </r>
        <r>
          <rPr>
            <sz val="8"/>
            <rFont val="Tahoma"/>
            <family val="2"/>
          </rPr>
          <t>Great Lakes
Pacific</t>
        </r>
      </text>
    </comment>
    <comment ref="B815" authorId="0" shapeId="0" xr:uid="{FF643037-B952-4547-9A77-49C3AE25247C}">
      <text>
        <r>
          <rPr>
            <b/>
            <sz val="8"/>
            <rFont val="Tahoma"/>
            <family val="2"/>
          </rPr>
          <t xml:space="preserve">There is a significant difference between this cell and the following
</t>
        </r>
        <r>
          <rPr>
            <sz val="8"/>
            <rFont val="Tahoma"/>
            <family val="2"/>
          </rPr>
          <t>Western</t>
        </r>
      </text>
    </comment>
    <comment ref="A818" authorId="0" shapeId="0" xr:uid="{5BFCECF4-5DF2-43A3-8538-C2E7377645FE}">
      <text>
        <r>
          <rPr>
            <b/>
            <sz val="8"/>
            <rFont val="Tahoma"/>
            <family val="2"/>
          </rPr>
          <t>Column %: There is a significant relationship between the Column Variable(s) and this Row Variable</t>
        </r>
      </text>
    </comment>
    <comment ref="B820" authorId="0" shapeId="0" xr:uid="{C8861B4C-34DC-4514-A75B-F4E5B3C76900}">
      <text>
        <r>
          <rPr>
            <b/>
            <sz val="8"/>
            <rFont val="Tahoma"/>
            <family val="2"/>
          </rPr>
          <t xml:space="preserve">There is a significant difference between this cell and the following
</t>
        </r>
        <r>
          <rPr>
            <sz val="8"/>
            <rFont val="Tahoma"/>
            <family val="2"/>
          </rPr>
          <t>Great Lakes
Pacific</t>
        </r>
      </text>
    </comment>
    <comment ref="B823" authorId="0" shapeId="0" xr:uid="{86332833-90F1-4974-9DF3-CD25F6646E2C}">
      <text>
        <r>
          <rPr>
            <b/>
            <sz val="8"/>
            <rFont val="Tahoma"/>
            <family val="2"/>
          </rPr>
          <t xml:space="preserve">There is a significant difference between this cell and the following
</t>
        </r>
        <r>
          <rPr>
            <sz val="8"/>
            <rFont val="Tahoma"/>
            <family val="2"/>
          </rPr>
          <t>Atlantic
Great Lakes
Western</t>
        </r>
      </text>
    </comment>
    <comment ref="B826" authorId="0" shapeId="0" xr:uid="{294CA5D3-49A7-497E-A32C-DAB030C90DFB}">
      <text>
        <r>
          <rPr>
            <b/>
            <sz val="8"/>
            <rFont val="Tahoma"/>
            <family val="2"/>
          </rPr>
          <t xml:space="preserve">There is a significant difference between this cell and the following
</t>
        </r>
        <r>
          <rPr>
            <sz val="8"/>
            <rFont val="Tahoma"/>
            <family val="2"/>
          </rPr>
          <t>Great Lakes
Pacific</t>
        </r>
      </text>
    </comment>
    <comment ref="B829" authorId="0" shapeId="0" xr:uid="{F4670526-7A39-45A1-93E4-96DB3307E329}">
      <text>
        <r>
          <rPr>
            <b/>
            <sz val="8"/>
            <rFont val="Tahoma"/>
            <family val="2"/>
          </rPr>
          <t xml:space="preserve">There is a significant difference between this cell and the following
</t>
        </r>
        <r>
          <rPr>
            <sz val="8"/>
            <rFont val="Tahoma"/>
            <family val="2"/>
          </rPr>
          <t>Plains</t>
        </r>
      </text>
    </comment>
    <comment ref="B832" authorId="0" shapeId="0" xr:uid="{E891AFE9-73B6-4942-B1E7-02ACECC57B25}">
      <text>
        <r>
          <rPr>
            <b/>
            <sz val="8"/>
            <rFont val="Tahoma"/>
            <family val="2"/>
          </rPr>
          <t xml:space="preserve">There is a significant difference between this cell and the following
</t>
        </r>
        <r>
          <rPr>
            <sz val="8"/>
            <rFont val="Tahoma"/>
            <family val="2"/>
          </rPr>
          <t>Atlantic
Western</t>
        </r>
      </text>
    </comment>
    <comment ref="A835" authorId="0" shapeId="0" xr:uid="{EE818233-4CB3-4CB9-892F-AC6BE4A9DFC6}">
      <text>
        <r>
          <rPr>
            <b/>
            <sz val="8"/>
            <rFont val="Tahoma"/>
            <family val="2"/>
          </rPr>
          <t>Column %: There is a significant relationship between the Column Variable(s) and this Row Variable</t>
        </r>
      </text>
    </comment>
    <comment ref="B840" authorId="0" shapeId="0" xr:uid="{8BAFF5FD-8E34-4556-AA9D-3FA79D042FA7}">
      <text>
        <r>
          <rPr>
            <b/>
            <sz val="8"/>
            <rFont val="Tahoma"/>
            <family val="2"/>
          </rPr>
          <t xml:space="preserve">There is a significant difference between this cell and the following
</t>
        </r>
        <r>
          <rPr>
            <sz val="8"/>
            <rFont val="Tahoma"/>
            <family val="2"/>
          </rPr>
          <t>Western</t>
        </r>
      </text>
    </comment>
    <comment ref="B843" authorId="0" shapeId="0" xr:uid="{104D38B0-3277-44A4-AF80-EA90CD3EEFFC}">
      <text>
        <r>
          <rPr>
            <b/>
            <sz val="8"/>
            <rFont val="Tahoma"/>
            <family val="2"/>
          </rPr>
          <t xml:space="preserve">There is a significant difference between this cell and the following
</t>
        </r>
        <r>
          <rPr>
            <sz val="8"/>
            <rFont val="Tahoma"/>
            <family val="2"/>
          </rPr>
          <t>Great Lakes
Pacific
Western</t>
        </r>
      </text>
    </comment>
    <comment ref="A852" authorId="0" shapeId="0" xr:uid="{1F50E111-6766-46DF-AB87-DFFBFEC43E02}">
      <text>
        <r>
          <rPr>
            <b/>
            <sz val="8"/>
            <rFont val="Tahoma"/>
            <family val="2"/>
          </rPr>
          <t>Column %: There is a significant relationship between the Column Variable(s) and this Row Variable</t>
        </r>
      </text>
    </comment>
    <comment ref="B854" authorId="0" shapeId="0" xr:uid="{9B060900-E55F-46C9-80E5-19D940FC5008}">
      <text>
        <r>
          <rPr>
            <b/>
            <sz val="8"/>
            <rFont val="Tahoma"/>
            <family val="2"/>
          </rPr>
          <t xml:space="preserve">There is a significant difference between this cell and the following
</t>
        </r>
        <r>
          <rPr>
            <sz val="8"/>
            <rFont val="Tahoma"/>
            <family val="2"/>
          </rPr>
          <t>Western</t>
        </r>
      </text>
    </comment>
    <comment ref="B857" authorId="0" shapeId="0" xr:uid="{D067FE3A-118A-4997-9EDA-11069DA34BA7}">
      <text>
        <r>
          <rPr>
            <b/>
            <sz val="8"/>
            <rFont val="Tahoma"/>
            <family val="2"/>
          </rPr>
          <t xml:space="preserve">There is a significant difference between this cell and the following
</t>
        </r>
        <r>
          <rPr>
            <sz val="8"/>
            <rFont val="Tahoma"/>
            <family val="2"/>
          </rPr>
          <t>Atlantic</t>
        </r>
      </text>
    </comment>
    <comment ref="B860" authorId="0" shapeId="0" xr:uid="{BCEBD1DA-7A55-44E4-8E30-5061EF2A209E}">
      <text>
        <r>
          <rPr>
            <b/>
            <sz val="8"/>
            <rFont val="Tahoma"/>
            <family val="2"/>
          </rPr>
          <t xml:space="preserve">There is a significant difference between this cell and the following
</t>
        </r>
        <r>
          <rPr>
            <sz val="8"/>
            <rFont val="Tahoma"/>
            <family val="2"/>
          </rPr>
          <t>Pacific</t>
        </r>
      </text>
    </comment>
    <comment ref="A869" authorId="0" shapeId="0" xr:uid="{F56CBB64-4936-4AED-B5A5-3FDF6AA84A9A}">
      <text>
        <r>
          <rPr>
            <b/>
            <sz val="8"/>
            <rFont val="Tahoma"/>
            <family val="2"/>
          </rPr>
          <t>Column %: There is no significant relationship between the Column Variable(s) and this Row Variable</t>
        </r>
      </text>
    </comment>
    <comment ref="B871" authorId="0" shapeId="0" xr:uid="{CB5C5166-5AB9-48FF-8D4B-2E6916B608A3}">
      <text>
        <r>
          <rPr>
            <b/>
            <sz val="8"/>
            <rFont val="Tahoma"/>
            <family val="2"/>
          </rPr>
          <t xml:space="preserve">There is a significant difference between this cell and the following
</t>
        </r>
        <r>
          <rPr>
            <sz val="8"/>
            <rFont val="Tahoma"/>
            <family val="2"/>
          </rPr>
          <t>Great Lakes
Plains
Western</t>
        </r>
      </text>
    </comment>
    <comment ref="B883" authorId="0" shapeId="0" xr:uid="{0E9A804D-875B-420B-BF2A-1FC887008358}">
      <text>
        <r>
          <rPr>
            <b/>
            <sz val="8"/>
            <rFont val="Tahoma"/>
            <family val="2"/>
          </rPr>
          <t xml:space="preserve">There is a significant difference between this cell and the following
</t>
        </r>
        <r>
          <rPr>
            <sz val="8"/>
            <rFont val="Tahoma"/>
            <family val="2"/>
          </rPr>
          <t>Atlantic
Western</t>
        </r>
      </text>
    </comment>
    <comment ref="A886" authorId="0" shapeId="0" xr:uid="{F5468914-BCFA-48B0-99EC-D99AF769406B}">
      <text>
        <r>
          <rPr>
            <b/>
            <sz val="8"/>
            <rFont val="Tahoma"/>
            <family val="2"/>
          </rPr>
          <t>Column %: There is a significant relationship between the Column Variable(s) and this Row Variable</t>
        </r>
      </text>
    </comment>
    <comment ref="B888" authorId="0" shapeId="0" xr:uid="{CC690115-8978-49E2-8A40-3CB1AA7E403B}">
      <text>
        <r>
          <rPr>
            <b/>
            <sz val="8"/>
            <rFont val="Tahoma"/>
            <family val="2"/>
          </rPr>
          <t xml:space="preserve">There is a significant difference between this cell and the following
</t>
        </r>
        <r>
          <rPr>
            <sz val="8"/>
            <rFont val="Tahoma"/>
            <family val="2"/>
          </rPr>
          <t>Great Lakes
Pacific
Western</t>
        </r>
      </text>
    </comment>
    <comment ref="B891" authorId="0" shapeId="0" xr:uid="{03435A1E-7FFE-4C43-8130-BC0B1B548E7A}">
      <text>
        <r>
          <rPr>
            <b/>
            <sz val="8"/>
            <rFont val="Tahoma"/>
            <family val="2"/>
          </rPr>
          <t xml:space="preserve">There is a significant difference between this cell and the following
</t>
        </r>
        <r>
          <rPr>
            <sz val="8"/>
            <rFont val="Tahoma"/>
            <family val="2"/>
          </rPr>
          <t>Western</t>
        </r>
      </text>
    </comment>
    <comment ref="B894" authorId="0" shapeId="0" xr:uid="{7EB0E5E0-245D-4363-B678-43ECE6E087FE}">
      <text>
        <r>
          <rPr>
            <b/>
            <sz val="8"/>
            <rFont val="Tahoma"/>
            <family val="2"/>
          </rPr>
          <t xml:space="preserve">There is a significant difference between this cell and the following
</t>
        </r>
        <r>
          <rPr>
            <sz val="8"/>
            <rFont val="Tahoma"/>
            <family val="2"/>
          </rPr>
          <t>Great Lakes
Pacific
Western</t>
        </r>
      </text>
    </comment>
    <comment ref="B897" authorId="0" shapeId="0" xr:uid="{BF842759-117A-423F-9FF1-C0E46D7A9931}">
      <text>
        <r>
          <rPr>
            <b/>
            <sz val="8"/>
            <rFont val="Tahoma"/>
            <family val="2"/>
          </rPr>
          <t xml:space="preserve">There is a significant difference between this cell and the following
</t>
        </r>
        <r>
          <rPr>
            <sz val="8"/>
            <rFont val="Tahoma"/>
            <family val="2"/>
          </rPr>
          <t>Western</t>
        </r>
      </text>
    </comment>
    <comment ref="B900" authorId="0" shapeId="0" xr:uid="{02AC8441-7EEE-4925-B502-319A91547BFB}">
      <text>
        <r>
          <rPr>
            <b/>
            <sz val="8"/>
            <rFont val="Tahoma"/>
            <family val="2"/>
          </rPr>
          <t xml:space="preserve">There is a significant difference between this cell and the following
</t>
        </r>
        <r>
          <rPr>
            <sz val="8"/>
            <rFont val="Tahoma"/>
            <family val="2"/>
          </rPr>
          <t>Atlantic</t>
        </r>
      </text>
    </comment>
    <comment ref="A903" authorId="0" shapeId="0" xr:uid="{5C3EDCCE-4685-4159-80DF-E194E61E89B4}">
      <text>
        <r>
          <rPr>
            <b/>
            <sz val="8"/>
            <rFont val="Tahoma"/>
            <family val="2"/>
          </rPr>
          <t>Column %: There is no significant relationship between the Column Variable(s) and this Row Variable</t>
        </r>
      </text>
    </comment>
    <comment ref="B905" authorId="0" shapeId="0" xr:uid="{C1143861-9B73-4217-B6D9-E11B3C305400}">
      <text>
        <r>
          <rPr>
            <b/>
            <sz val="8"/>
            <rFont val="Tahoma"/>
            <family val="2"/>
          </rPr>
          <t xml:space="preserve">There is a significant difference between this cell and the following
</t>
        </r>
        <r>
          <rPr>
            <sz val="8"/>
            <rFont val="Tahoma"/>
            <family val="2"/>
          </rPr>
          <t>Western</t>
        </r>
      </text>
    </comment>
    <comment ref="A920" authorId="0" shapeId="0" xr:uid="{57ADD105-FFD9-4ED8-9FC4-CD06BBCBCC46}">
      <text>
        <r>
          <rPr>
            <b/>
            <sz val="8"/>
            <rFont val="Tahoma"/>
            <family val="2"/>
          </rPr>
          <t>Column %: There is a significant relationship between the Column Variable(s) and this Row Variable</t>
        </r>
      </text>
    </comment>
    <comment ref="B922" authorId="0" shapeId="0" xr:uid="{F80EF7D3-088F-4259-9561-99556CDEC22E}">
      <text>
        <r>
          <rPr>
            <b/>
            <sz val="8"/>
            <rFont val="Tahoma"/>
            <family val="2"/>
          </rPr>
          <t xml:space="preserve">There is a significant difference between this cell and the following
</t>
        </r>
        <r>
          <rPr>
            <sz val="8"/>
            <rFont val="Tahoma"/>
            <family val="2"/>
          </rPr>
          <t>Western</t>
        </r>
      </text>
    </comment>
    <comment ref="B928" authorId="0" shapeId="0" xr:uid="{2F875FDA-8952-49C1-B45A-2BC34131F4ED}">
      <text>
        <r>
          <rPr>
            <b/>
            <sz val="8"/>
            <rFont val="Tahoma"/>
            <family val="2"/>
          </rPr>
          <t xml:space="preserve">There is a significant difference between this cell and the following
</t>
        </r>
        <r>
          <rPr>
            <sz val="8"/>
            <rFont val="Tahoma"/>
            <family val="2"/>
          </rPr>
          <t>Great Lakes</t>
        </r>
      </text>
    </comment>
    <comment ref="B931" authorId="0" shapeId="0" xr:uid="{FD62D9A9-9523-4957-AD3E-C60F678AD67D}">
      <text>
        <r>
          <rPr>
            <b/>
            <sz val="8"/>
            <rFont val="Tahoma"/>
            <family val="2"/>
          </rPr>
          <t xml:space="preserve">There is a significant difference between this cell and the following
</t>
        </r>
        <r>
          <rPr>
            <sz val="8"/>
            <rFont val="Tahoma"/>
            <family val="2"/>
          </rPr>
          <t>Western</t>
        </r>
      </text>
    </comment>
    <comment ref="A937" authorId="0" shapeId="0" xr:uid="{45F7FC05-3E71-4CEE-9E00-C53488C44031}">
      <text>
        <r>
          <rPr>
            <b/>
            <sz val="8"/>
            <rFont val="Tahoma"/>
            <family val="2"/>
          </rPr>
          <t>Column %: There is a significant relationship between the Column Variable(s) and this Row Variable</t>
        </r>
      </text>
    </comment>
    <comment ref="B939" authorId="0" shapeId="0" xr:uid="{322EF88A-FE23-4A6C-98AC-B610F4A34F41}">
      <text>
        <r>
          <rPr>
            <b/>
            <sz val="8"/>
            <rFont val="Tahoma"/>
            <family val="2"/>
          </rPr>
          <t xml:space="preserve">There is a significant difference between this cell and the following
</t>
        </r>
        <r>
          <rPr>
            <sz val="8"/>
            <rFont val="Tahoma"/>
            <family val="2"/>
          </rPr>
          <t>Atlantic
Great Lakes
Pacific
Western</t>
        </r>
      </text>
    </comment>
    <comment ref="B948" authorId="0" shapeId="0" xr:uid="{D3B7EE73-0705-4A3A-B99A-DB122B49CF35}">
      <text>
        <r>
          <rPr>
            <b/>
            <sz val="8"/>
            <rFont val="Tahoma"/>
            <family val="2"/>
          </rPr>
          <t xml:space="preserve">There is a significant difference between this cell and the following
</t>
        </r>
        <r>
          <rPr>
            <sz val="8"/>
            <rFont val="Tahoma"/>
            <family val="2"/>
          </rPr>
          <t>Western</t>
        </r>
      </text>
    </comment>
    <comment ref="B951" authorId="0" shapeId="0" xr:uid="{11633C71-AB40-4D6F-B189-ACDE8DF567FB}">
      <text>
        <r>
          <rPr>
            <b/>
            <sz val="8"/>
            <rFont val="Tahoma"/>
            <family val="2"/>
          </rPr>
          <t xml:space="preserve">There is a significant difference between this cell and the following
</t>
        </r>
        <r>
          <rPr>
            <sz val="8"/>
            <rFont val="Tahoma"/>
            <family val="2"/>
          </rPr>
          <t>Atlantic
Pacific</t>
        </r>
      </text>
    </comment>
    <comment ref="A954" authorId="0" shapeId="0" xr:uid="{A7B21153-B082-444F-A617-051B1B3EFC78}">
      <text>
        <r>
          <rPr>
            <b/>
            <sz val="8"/>
            <rFont val="Tahoma"/>
            <family val="2"/>
          </rPr>
          <t>Column %: There is no significant relationship between the Column Variable(s) and this Row Variable</t>
        </r>
      </text>
    </comment>
    <comment ref="A971" authorId="0" shapeId="0" xr:uid="{CAEB952F-ECE7-4727-A733-81EA50927DB7}">
      <text>
        <r>
          <rPr>
            <b/>
            <sz val="8"/>
            <rFont val="Tahoma"/>
            <family val="2"/>
          </rPr>
          <t>Column %: There is a significant relationship between the Column Variable(s) and this Row Variable</t>
        </r>
      </text>
    </comment>
    <comment ref="B973" authorId="0" shapeId="0" xr:uid="{7AB42D61-F24D-45B5-A8A1-0B41589B3D81}">
      <text>
        <r>
          <rPr>
            <b/>
            <sz val="8"/>
            <rFont val="Tahoma"/>
            <family val="2"/>
          </rPr>
          <t xml:space="preserve">There is a significant difference between this cell and the following
</t>
        </r>
        <r>
          <rPr>
            <sz val="8"/>
            <rFont val="Tahoma"/>
            <family val="2"/>
          </rPr>
          <t>Atlantic
Great Lakes</t>
        </r>
      </text>
    </comment>
    <comment ref="B985" authorId="0" shapeId="0" xr:uid="{A3D486A5-E3D2-4BE5-BC36-0FD3E4586D02}">
      <text>
        <r>
          <rPr>
            <b/>
            <sz val="8"/>
            <rFont val="Tahoma"/>
            <family val="2"/>
          </rPr>
          <t xml:space="preserve">There is a significant difference between this cell and the following
</t>
        </r>
        <r>
          <rPr>
            <sz val="8"/>
            <rFont val="Tahoma"/>
            <family val="2"/>
          </rPr>
          <t>Atlantic</t>
        </r>
      </text>
    </comment>
    <comment ref="A988" authorId="0" shapeId="0" xr:uid="{D3149B1F-8656-4A89-A2F9-563604712707}">
      <text>
        <r>
          <rPr>
            <b/>
            <sz val="8"/>
            <rFont val="Tahoma"/>
            <family val="2"/>
          </rPr>
          <t>Column %: There is a significant relationship between the Column Variable(s) and this Row Variable</t>
        </r>
      </text>
    </comment>
    <comment ref="B990" authorId="0" shapeId="0" xr:uid="{2184F21A-5112-40C9-A363-130C60FD456F}">
      <text>
        <r>
          <rPr>
            <b/>
            <sz val="8"/>
            <rFont val="Tahoma"/>
            <family val="2"/>
          </rPr>
          <t xml:space="preserve">There is a significant difference between this cell and the following
</t>
        </r>
        <r>
          <rPr>
            <sz val="8"/>
            <rFont val="Tahoma"/>
            <family val="2"/>
          </rPr>
          <t>Atlantic
Great Lakes
Western</t>
        </r>
      </text>
    </comment>
    <comment ref="B993" authorId="0" shapeId="0" xr:uid="{BFE54AC8-884C-48D5-89EB-CAF7A1E781A4}">
      <text>
        <r>
          <rPr>
            <b/>
            <sz val="8"/>
            <rFont val="Tahoma"/>
            <family val="2"/>
          </rPr>
          <t xml:space="preserve">There is a significant difference between this cell and the following
</t>
        </r>
        <r>
          <rPr>
            <sz val="8"/>
            <rFont val="Tahoma"/>
            <family val="2"/>
          </rPr>
          <t>Pacific
Western</t>
        </r>
      </text>
    </comment>
    <comment ref="B996" authorId="0" shapeId="0" xr:uid="{978830DE-4602-4387-B6F7-0386653AD965}">
      <text>
        <r>
          <rPr>
            <b/>
            <sz val="8"/>
            <rFont val="Tahoma"/>
            <family val="2"/>
          </rPr>
          <t xml:space="preserve">There is a significant difference between this cell and the following
</t>
        </r>
        <r>
          <rPr>
            <sz val="8"/>
            <rFont val="Tahoma"/>
            <family val="2"/>
          </rPr>
          <t>Great Lakes
Pacific</t>
        </r>
      </text>
    </comment>
    <comment ref="B1002" authorId="0" shapeId="0" xr:uid="{7C133886-D443-402E-A362-C0D506C0DE08}">
      <text>
        <r>
          <rPr>
            <b/>
            <sz val="8"/>
            <rFont val="Tahoma"/>
            <family val="2"/>
          </rPr>
          <t xml:space="preserve">There is a significant difference between this cell and the following
</t>
        </r>
        <r>
          <rPr>
            <sz val="8"/>
            <rFont val="Tahoma"/>
            <family val="2"/>
          </rPr>
          <t>Pacific</t>
        </r>
      </text>
    </comment>
    <comment ref="A1005" authorId="0" shapeId="0" xr:uid="{4E09798A-20DC-4B64-8158-64D7CFF9B684}">
      <text>
        <r>
          <rPr>
            <b/>
            <sz val="8"/>
            <rFont val="Tahoma"/>
            <family val="2"/>
          </rPr>
          <t>Column %: There is a significant relationship between the Column Variable(s) and this Row Variable</t>
        </r>
      </text>
    </comment>
    <comment ref="B1007" authorId="0" shapeId="0" xr:uid="{6D2B17A2-DCA5-4A47-9732-8F6D80F81FA9}">
      <text>
        <r>
          <rPr>
            <b/>
            <sz val="8"/>
            <rFont val="Tahoma"/>
            <family val="2"/>
          </rPr>
          <t xml:space="preserve">There is a significant difference between this cell and the following
</t>
        </r>
        <r>
          <rPr>
            <sz val="8"/>
            <rFont val="Tahoma"/>
            <family val="2"/>
          </rPr>
          <t>Atlantic</t>
        </r>
      </text>
    </comment>
    <comment ref="B1019" authorId="0" shapeId="0" xr:uid="{77AAED1C-836C-4189-BC45-AC82C1985155}">
      <text>
        <r>
          <rPr>
            <b/>
            <sz val="8"/>
            <rFont val="Tahoma"/>
            <family val="2"/>
          </rPr>
          <t xml:space="preserve">There is a significant difference between this cell and the following
</t>
        </r>
        <r>
          <rPr>
            <sz val="8"/>
            <rFont val="Tahoma"/>
            <family val="2"/>
          </rPr>
          <t>Atlantic</t>
        </r>
      </text>
    </comment>
    <comment ref="A1022" authorId="0" shapeId="0" xr:uid="{DF557191-4A44-404B-A805-4C185C912C02}">
      <text>
        <r>
          <rPr>
            <b/>
            <sz val="8"/>
            <rFont val="Tahoma"/>
            <family val="2"/>
          </rPr>
          <t>Column %: There is no significant relationship between the Column Variable(s) and this Row Variable</t>
        </r>
      </text>
    </comment>
    <comment ref="B1030" authorId="0" shapeId="0" xr:uid="{13668D97-F4E1-4E29-A25B-D6477C364FCC}">
      <text>
        <r>
          <rPr>
            <b/>
            <sz val="8"/>
            <rFont val="Tahoma"/>
            <family val="2"/>
          </rPr>
          <t xml:space="preserve">There is a significant difference between this cell and the following
</t>
        </r>
        <r>
          <rPr>
            <sz val="8"/>
            <rFont val="Tahoma"/>
            <family val="2"/>
          </rPr>
          <t>Great Lakes</t>
        </r>
      </text>
    </comment>
    <comment ref="A1039" authorId="0" shapeId="0" xr:uid="{E38872A4-565F-4469-931D-DE7C96020A4A}">
      <text>
        <r>
          <rPr>
            <b/>
            <sz val="8"/>
            <rFont val="Tahoma"/>
            <family val="2"/>
          </rPr>
          <t>Column %: There is no significant relationship between the Column Variable(s) and this Row Variable</t>
        </r>
      </text>
    </comment>
    <comment ref="B1041" authorId="0" shapeId="0" xr:uid="{56AC65B1-15AD-4ACE-BB47-50C1BCDAD154}">
      <text>
        <r>
          <rPr>
            <b/>
            <sz val="8"/>
            <rFont val="Tahoma"/>
            <family val="2"/>
          </rPr>
          <t xml:space="preserve">There is a significant difference between this cell and the following
</t>
        </r>
        <r>
          <rPr>
            <sz val="8"/>
            <rFont val="Tahoma"/>
            <family val="2"/>
          </rPr>
          <t>Western</t>
        </r>
      </text>
    </comment>
    <comment ref="B1047" authorId="0" shapeId="0" xr:uid="{8C7EC349-BE2D-4A50-BE00-EB47930AFDCE}">
      <text>
        <r>
          <rPr>
            <b/>
            <sz val="8"/>
            <rFont val="Tahoma"/>
            <family val="2"/>
          </rPr>
          <t xml:space="preserve">There is a significant difference between this cell and the following
</t>
        </r>
        <r>
          <rPr>
            <sz val="8"/>
            <rFont val="Tahoma"/>
            <family val="2"/>
          </rPr>
          <t>Great Lakes</t>
        </r>
      </text>
    </comment>
    <comment ref="A1056" authorId="0" shapeId="0" xr:uid="{D2F693ED-74E2-4533-8990-2C6C84761119}">
      <text>
        <r>
          <rPr>
            <b/>
            <sz val="8"/>
            <rFont val="Tahoma"/>
            <family val="2"/>
          </rPr>
          <t>Column %: There is a significant relationship between the Column Variable(s) and this Row Variable</t>
        </r>
      </text>
    </comment>
    <comment ref="B1058" authorId="0" shapeId="0" xr:uid="{CFC2B94C-A9FC-4A42-83C3-EB792C4D1DDF}">
      <text>
        <r>
          <rPr>
            <b/>
            <sz val="8"/>
            <rFont val="Tahoma"/>
            <family val="2"/>
          </rPr>
          <t xml:space="preserve">There is a significant difference between this cell and the following
</t>
        </r>
        <r>
          <rPr>
            <sz val="8"/>
            <rFont val="Tahoma"/>
            <family val="2"/>
          </rPr>
          <t>Great Lakes
Plains
Western</t>
        </r>
      </text>
    </comment>
    <comment ref="B1064" authorId="0" shapeId="0" xr:uid="{27E2EE73-B049-4E5E-9F2A-C16F62CE1BF2}">
      <text>
        <r>
          <rPr>
            <b/>
            <sz val="8"/>
            <rFont val="Tahoma"/>
            <family val="2"/>
          </rPr>
          <t xml:space="preserve">There is a significant difference between this cell and the following
</t>
        </r>
        <r>
          <rPr>
            <sz val="8"/>
            <rFont val="Tahoma"/>
            <family val="2"/>
          </rPr>
          <t>Great Lakes
Plains
Western</t>
        </r>
      </text>
    </comment>
    <comment ref="B1070" authorId="0" shapeId="0" xr:uid="{38761110-F3B2-4535-89FD-9678B9912FFE}">
      <text>
        <r>
          <rPr>
            <b/>
            <sz val="8"/>
            <rFont val="Tahoma"/>
            <family val="2"/>
          </rPr>
          <t xml:space="preserve">There is a significant difference between this cell and the following
</t>
        </r>
        <r>
          <rPr>
            <sz val="8"/>
            <rFont val="Tahoma"/>
            <family val="2"/>
          </rPr>
          <t>Atlantic</t>
        </r>
      </text>
    </comment>
    <comment ref="A1073" authorId="0" shapeId="0" xr:uid="{0504FF95-5725-443C-8C9E-EEE2D01AA890}">
      <text>
        <r>
          <rPr>
            <b/>
            <sz val="8"/>
            <rFont val="Tahoma"/>
            <family val="2"/>
          </rPr>
          <t>Column %: There is a significant relationship between the Column Variable(s) and this Row Variable</t>
        </r>
      </text>
    </comment>
    <comment ref="B1075" authorId="0" shapeId="0" xr:uid="{AD6A5107-A14C-44B6-A40F-1999DA17A674}">
      <text>
        <r>
          <rPr>
            <b/>
            <sz val="8"/>
            <rFont val="Tahoma"/>
            <family val="2"/>
          </rPr>
          <t xml:space="preserve">There is a significant difference between this cell and the following
</t>
        </r>
        <r>
          <rPr>
            <sz val="8"/>
            <rFont val="Tahoma"/>
            <family val="2"/>
          </rPr>
          <t>Pacific
Western</t>
        </r>
      </text>
    </comment>
    <comment ref="B1078" authorId="0" shapeId="0" xr:uid="{66B089C9-2A2C-4092-9B01-F7C88164DA90}">
      <text>
        <r>
          <rPr>
            <b/>
            <sz val="8"/>
            <rFont val="Tahoma"/>
            <family val="2"/>
          </rPr>
          <t xml:space="preserve">There is a significant difference between this cell and the following
</t>
        </r>
        <r>
          <rPr>
            <sz val="8"/>
            <rFont val="Tahoma"/>
            <family val="2"/>
          </rPr>
          <t>Atlantic
Great Lakes
Plains</t>
        </r>
      </text>
    </comment>
    <comment ref="B1081" authorId="0" shapeId="0" xr:uid="{987D3A94-4DAB-4460-A337-F49AB40ABFCB}">
      <text>
        <r>
          <rPr>
            <b/>
            <sz val="8"/>
            <rFont val="Tahoma"/>
            <family val="2"/>
          </rPr>
          <t xml:space="preserve">There is a significant difference between this cell and the following
</t>
        </r>
        <r>
          <rPr>
            <sz val="8"/>
            <rFont val="Tahoma"/>
            <family val="2"/>
          </rPr>
          <t>Great Lakes</t>
        </r>
      </text>
    </comment>
    <comment ref="B1087" authorId="0" shapeId="0" xr:uid="{1B5557AA-87B5-4E2B-8B20-CB44CFFB1F1E}">
      <text>
        <r>
          <rPr>
            <b/>
            <sz val="8"/>
            <rFont val="Tahoma"/>
            <family val="2"/>
          </rPr>
          <t xml:space="preserve">There is a significant difference between this cell and the following
</t>
        </r>
        <r>
          <rPr>
            <sz val="8"/>
            <rFont val="Tahoma"/>
            <family val="2"/>
          </rPr>
          <t>Atlantic</t>
        </r>
      </text>
    </comment>
    <comment ref="A1090" authorId="0" shapeId="0" xr:uid="{10D38871-43BD-428D-B74F-62EAF9125138}">
      <text>
        <r>
          <rPr>
            <b/>
            <sz val="8"/>
            <rFont val="Tahoma"/>
            <family val="2"/>
          </rPr>
          <t>Column %: There is a significant relationship between the Column Variable(s) and this Row Variable</t>
        </r>
      </text>
    </comment>
    <comment ref="B1092" authorId="0" shapeId="0" xr:uid="{84505557-BEDE-430F-A4D2-9FCED2DD4BC5}">
      <text>
        <r>
          <rPr>
            <b/>
            <sz val="8"/>
            <rFont val="Tahoma"/>
            <family val="2"/>
          </rPr>
          <t xml:space="preserve">There is a significant difference between this cell and the following
</t>
        </r>
        <r>
          <rPr>
            <sz val="8"/>
            <rFont val="Tahoma"/>
            <family val="2"/>
          </rPr>
          <t>Atlantic
Great Lakes
Pacific
Plains
Western</t>
        </r>
      </text>
    </comment>
    <comment ref="B1098" authorId="0" shapeId="0" xr:uid="{4139A2A9-20DA-479D-86CA-745387636815}">
      <text>
        <r>
          <rPr>
            <b/>
            <sz val="8"/>
            <rFont val="Tahoma"/>
            <family val="2"/>
          </rPr>
          <t xml:space="preserve">There is a significant difference between this cell and the following
</t>
        </r>
        <r>
          <rPr>
            <sz val="8"/>
            <rFont val="Tahoma"/>
            <family val="2"/>
          </rPr>
          <t>Atlantic
Great Lakes
Western</t>
        </r>
      </text>
    </comment>
    <comment ref="B1104" authorId="0" shapeId="0" xr:uid="{E119C787-523E-4C0E-9F5A-83064211B4CA}">
      <text>
        <r>
          <rPr>
            <b/>
            <sz val="8"/>
            <rFont val="Tahoma"/>
            <family val="2"/>
          </rPr>
          <t xml:space="preserve">There is a significant difference between this cell and the following
</t>
        </r>
        <r>
          <rPr>
            <sz val="8"/>
            <rFont val="Tahoma"/>
            <family val="2"/>
          </rPr>
          <t>Western</t>
        </r>
      </text>
    </comment>
    <comment ref="A1107" authorId="0" shapeId="0" xr:uid="{D4B2C902-67CD-4C0F-A837-9E1972A8ACAB}">
      <text>
        <r>
          <rPr>
            <b/>
            <sz val="8"/>
            <rFont val="Tahoma"/>
            <family val="2"/>
          </rPr>
          <t>Column %: There is no significant relationship between the Column Variable(s) and this Row Variable</t>
        </r>
      </text>
    </comment>
    <comment ref="A1115" authorId="0" shapeId="0" xr:uid="{73FD449E-B7AF-47C4-AFC4-DC303D9C0BE7}">
      <text>
        <r>
          <rPr>
            <b/>
            <sz val="8"/>
            <rFont val="Tahoma"/>
            <family val="2"/>
          </rPr>
          <t>Column %: There is no significant relationship between the Column Variable(s) and this Row Variable</t>
        </r>
      </text>
    </comment>
    <comment ref="B1119" authorId="0" shapeId="0" xr:uid="{C8902561-7492-4ED0-89D0-791A2E5EBBF9}">
      <text>
        <r>
          <rPr>
            <b/>
            <sz val="8"/>
            <rFont val="Tahoma"/>
            <family val="2"/>
          </rPr>
          <t xml:space="preserve">There is a significant difference between this cell and the following
</t>
        </r>
        <r>
          <rPr>
            <sz val="8"/>
            <rFont val="Tahoma"/>
            <family val="2"/>
          </rPr>
          <t>Atlantic
Pacific</t>
        </r>
      </text>
    </comment>
    <comment ref="B1123" authorId="0" shapeId="0" xr:uid="{58E367DB-0B45-4852-8160-2A8B90D13D6D}">
      <text>
        <r>
          <rPr>
            <b/>
            <sz val="8"/>
            <rFont val="Tahoma"/>
            <family val="2"/>
          </rPr>
          <t xml:space="preserve">There is a significant difference between this cell and the following
</t>
        </r>
        <r>
          <rPr>
            <sz val="8"/>
            <rFont val="Tahoma"/>
            <family val="2"/>
          </rPr>
          <t>Great Lakes</t>
        </r>
      </text>
    </comment>
    <comment ref="A1139" authorId="0" shapeId="0" xr:uid="{542DD817-5A7C-497A-A02F-088E36D2E1BA}">
      <text>
        <r>
          <rPr>
            <b/>
            <sz val="8"/>
            <rFont val="Tahoma"/>
            <family val="2"/>
          </rPr>
          <t>Column %: There is a significant relationship between the Column Variable(s) and this Row Variable</t>
        </r>
      </text>
    </comment>
    <comment ref="B1143" authorId="0" shapeId="0" xr:uid="{26E23AC3-6C8F-4634-AF4F-C24E5A2CFBC0}">
      <text>
        <r>
          <rPr>
            <b/>
            <sz val="8"/>
            <rFont val="Tahoma"/>
            <family val="2"/>
          </rPr>
          <t xml:space="preserve">There is a significant difference between this cell and the following
</t>
        </r>
        <r>
          <rPr>
            <sz val="8"/>
            <rFont val="Tahoma"/>
            <family val="2"/>
          </rPr>
          <t>Atlantic
Pacific</t>
        </r>
      </text>
    </comment>
    <comment ref="B1155" authorId="0" shapeId="0" xr:uid="{8CC9C96A-B8A8-44FA-BEA8-46DEF7D1EA95}">
      <text>
        <r>
          <rPr>
            <b/>
            <sz val="8"/>
            <rFont val="Tahoma"/>
            <family val="2"/>
          </rPr>
          <t xml:space="preserve">There is a significant difference between this cell and the following
</t>
        </r>
        <r>
          <rPr>
            <sz val="8"/>
            <rFont val="Tahoma"/>
            <family val="2"/>
          </rPr>
          <t>Plains</t>
        </r>
      </text>
    </comment>
    <comment ref="A1163" authorId="0" shapeId="0" xr:uid="{9D18D225-3EC7-48AF-845E-F0937A26CE2B}">
      <text>
        <r>
          <rPr>
            <b/>
            <sz val="8"/>
            <rFont val="Tahoma"/>
            <family val="2"/>
          </rPr>
          <t>Column %: There is no significant relationship between the Column Variable(s) and this Row Variable</t>
        </r>
      </text>
    </comment>
    <comment ref="A1171" authorId="0" shapeId="0" xr:uid="{FDC219F3-0EB4-4ADA-B57C-B5EF7F22398B}">
      <text>
        <r>
          <rPr>
            <b/>
            <sz val="8"/>
            <rFont val="Tahoma"/>
            <family val="2"/>
          </rPr>
          <t>Column %: There is no significant relationship between the Column Variable(s) and this Row Variable</t>
        </r>
      </text>
    </comment>
    <comment ref="B1173" authorId="0" shapeId="0" xr:uid="{BCFEC253-F005-415A-BC69-76717D099451}">
      <text>
        <r>
          <rPr>
            <b/>
            <sz val="8"/>
            <rFont val="Tahoma"/>
            <family val="2"/>
          </rPr>
          <t xml:space="preserve">There is a significant difference between this cell and the following
</t>
        </r>
        <r>
          <rPr>
            <sz val="8"/>
            <rFont val="Tahoma"/>
            <family val="2"/>
          </rPr>
          <t>Western</t>
        </r>
      </text>
    </comment>
    <comment ref="B1176" authorId="0" shapeId="0" xr:uid="{B9DD3F9E-BF7D-4E8C-9588-94EC76D982B5}">
      <text>
        <r>
          <rPr>
            <b/>
            <sz val="8"/>
            <rFont val="Tahoma"/>
            <family val="2"/>
          </rPr>
          <t xml:space="preserve">There is a significant difference between this cell and the following
</t>
        </r>
        <r>
          <rPr>
            <sz val="8"/>
            <rFont val="Tahoma"/>
            <family val="2"/>
          </rPr>
          <t>Western</t>
        </r>
      </text>
    </comment>
    <comment ref="A1179" authorId="0" shapeId="0" xr:uid="{DAB9D627-0E59-4B4D-88D3-D30382F5B271}">
      <text>
        <r>
          <rPr>
            <b/>
            <sz val="8"/>
            <rFont val="Tahoma"/>
            <family val="2"/>
          </rPr>
          <t>Column %: There is no significant relationship between the Column Variable(s) and this Row Variable</t>
        </r>
      </text>
    </comment>
    <comment ref="A1187" authorId="0" shapeId="0" xr:uid="{8AD972AD-3087-45D5-8096-A2AA43499ABD}">
      <text>
        <r>
          <rPr>
            <b/>
            <sz val="8"/>
            <rFont val="Tahoma"/>
            <family val="2"/>
          </rPr>
          <t>Column %: There is a significant relationship between the Column Variable(s) and this Row Variable</t>
        </r>
      </text>
    </comment>
    <comment ref="B1191" authorId="0" shapeId="0" xr:uid="{D23A7F69-2A28-4C17-AFAC-8D3D22238210}">
      <text>
        <r>
          <rPr>
            <b/>
            <sz val="8"/>
            <rFont val="Tahoma"/>
            <family val="2"/>
          </rPr>
          <t xml:space="preserve">There is a significant difference between this cell and the following
</t>
        </r>
        <r>
          <rPr>
            <sz val="8"/>
            <rFont val="Tahoma"/>
            <family val="2"/>
          </rPr>
          <t>Atlantic</t>
        </r>
      </text>
    </comment>
    <comment ref="B1207" authorId="0" shapeId="0" xr:uid="{F36AB574-0741-4A2F-9BCC-BEC7D843A07C}">
      <text>
        <r>
          <rPr>
            <b/>
            <sz val="8"/>
            <rFont val="Tahoma"/>
            <family val="2"/>
          </rPr>
          <t xml:space="preserve">There is a significant difference between this cell and the following
</t>
        </r>
        <r>
          <rPr>
            <sz val="8"/>
            <rFont val="Tahoma"/>
            <family val="2"/>
          </rPr>
          <t>Pacific</t>
        </r>
      </text>
    </comment>
    <comment ref="B1219" authorId="0" shapeId="0" xr:uid="{280220EF-6484-4612-A378-A5C83F41C86F}">
      <text>
        <r>
          <rPr>
            <b/>
            <sz val="8"/>
            <rFont val="Tahoma"/>
            <family val="2"/>
          </rPr>
          <t xml:space="preserve">There is a significant difference between this cell and the following
</t>
        </r>
        <r>
          <rPr>
            <sz val="8"/>
            <rFont val="Tahoma"/>
            <family val="2"/>
          </rPr>
          <t>Plains</t>
        </r>
      </text>
    </comment>
    <comment ref="A1247" authorId="0" shapeId="0" xr:uid="{921212B4-AFA4-422C-9075-E1C43CCEB430}">
      <text>
        <r>
          <rPr>
            <b/>
            <sz val="8"/>
            <rFont val="Tahoma"/>
            <family val="2"/>
          </rPr>
          <t>Column %: There is no significant relationship between the Column Variable(s) and this Row Variable</t>
        </r>
      </text>
    </comment>
    <comment ref="B1252" authorId="0" shapeId="0" xr:uid="{45A2202A-884A-43BD-8616-897B694CD342}">
      <text>
        <r>
          <rPr>
            <b/>
            <sz val="8"/>
            <rFont val="Tahoma"/>
            <family val="2"/>
          </rPr>
          <t xml:space="preserve">There is a significant difference between this cell and the following
</t>
        </r>
        <r>
          <rPr>
            <sz val="8"/>
            <rFont val="Tahoma"/>
            <family val="2"/>
          </rPr>
          <t>Western</t>
        </r>
      </text>
    </comment>
    <comment ref="B1258" authorId="0" shapeId="0" xr:uid="{80384EC5-F830-4FFE-93E8-AEAAD2A82690}">
      <text>
        <r>
          <rPr>
            <b/>
            <sz val="8"/>
            <rFont val="Tahoma"/>
            <family val="2"/>
          </rPr>
          <t xml:space="preserve">There is a significant difference between this cell and the following
</t>
        </r>
        <r>
          <rPr>
            <sz val="8"/>
            <rFont val="Tahoma"/>
            <family val="2"/>
          </rPr>
          <t>Pacific</t>
        </r>
      </text>
    </comment>
    <comment ref="A1264" authorId="0" shapeId="0" xr:uid="{6AB1919C-F284-42CE-ABCD-6FBD3F9D3DB4}">
      <text>
        <r>
          <rPr>
            <b/>
            <sz val="8"/>
            <rFont val="Tahoma"/>
            <family val="2"/>
          </rPr>
          <t>Column %: There is no significant relationship between the Column Variable(s) and this Row Variable</t>
        </r>
      </text>
    </comment>
    <comment ref="B1266" authorId="0" shapeId="0" xr:uid="{2AB14DD7-4620-4483-A59A-1C181DD670B0}">
      <text>
        <r>
          <rPr>
            <b/>
            <sz val="8"/>
            <rFont val="Tahoma"/>
            <family val="2"/>
          </rPr>
          <t xml:space="preserve">There is a significant difference between this cell and the following
</t>
        </r>
        <r>
          <rPr>
            <sz val="8"/>
            <rFont val="Tahoma"/>
            <family val="2"/>
          </rPr>
          <t>Pacific
Western</t>
        </r>
      </text>
    </comment>
    <comment ref="B1272" authorId="0" shapeId="0" xr:uid="{3CBD9304-8424-44A1-ADDF-4483339B874E}">
      <text>
        <r>
          <rPr>
            <b/>
            <sz val="8"/>
            <rFont val="Tahoma"/>
            <family val="2"/>
          </rPr>
          <t xml:space="preserve">There is a significant difference between this cell and the following
</t>
        </r>
        <r>
          <rPr>
            <sz val="8"/>
            <rFont val="Tahoma"/>
            <family val="2"/>
          </rPr>
          <t>Atlantic
Great Lakes
Pacific
Western</t>
        </r>
      </text>
    </comment>
    <comment ref="A1281" authorId="0" shapeId="0" xr:uid="{9F4F667B-EC45-47DE-B6DA-71C761C7FBCC}">
      <text>
        <r>
          <rPr>
            <b/>
            <sz val="8"/>
            <rFont val="Tahoma"/>
            <family val="2"/>
          </rPr>
          <t>Column %: There is no significant relationship between the Column Variable(s) and this Row Variable</t>
        </r>
      </text>
    </comment>
    <comment ref="B1283" authorId="0" shapeId="0" xr:uid="{2E5FDB92-0686-4DB9-89CC-3D9557CCA308}">
      <text>
        <r>
          <rPr>
            <b/>
            <sz val="8"/>
            <rFont val="Tahoma"/>
            <family val="2"/>
          </rPr>
          <t xml:space="preserve">There is a significant difference between this cell and the following
</t>
        </r>
        <r>
          <rPr>
            <sz val="8"/>
            <rFont val="Tahoma"/>
            <family val="2"/>
          </rPr>
          <t>Atlantic
Great Lakes
Pacific
Western</t>
        </r>
      </text>
    </comment>
    <comment ref="B1289" authorId="0" shapeId="0" xr:uid="{73B489ED-44F5-4075-B4A2-8960B230FD19}">
      <text>
        <r>
          <rPr>
            <b/>
            <sz val="8"/>
            <rFont val="Tahoma"/>
            <family val="2"/>
          </rPr>
          <t xml:space="preserve">There is a significant difference between this cell and the following
</t>
        </r>
        <r>
          <rPr>
            <sz val="8"/>
            <rFont val="Tahoma"/>
            <family val="2"/>
          </rPr>
          <t>Atlantic
Great Lakes</t>
        </r>
      </text>
    </comment>
    <comment ref="A1298" authorId="0" shapeId="0" xr:uid="{A712F29C-A382-4126-B3BD-8FD304F90DC2}">
      <text>
        <r>
          <rPr>
            <b/>
            <sz val="8"/>
            <rFont val="Tahoma"/>
            <family val="2"/>
          </rPr>
          <t>Column %: There is no significant relationship between the Column Variable(s) and this Row Variable</t>
        </r>
      </text>
    </comment>
    <comment ref="B1300" authorId="0" shapeId="0" xr:uid="{C426A291-824F-45EC-A785-0D7771920344}">
      <text>
        <r>
          <rPr>
            <b/>
            <sz val="8"/>
            <rFont val="Tahoma"/>
            <family val="2"/>
          </rPr>
          <t xml:space="preserve">There is a significant difference between this cell and the following
</t>
        </r>
        <r>
          <rPr>
            <sz val="8"/>
            <rFont val="Tahoma"/>
            <family val="2"/>
          </rPr>
          <t>Great Lakes</t>
        </r>
      </text>
    </comment>
    <comment ref="B1303" authorId="0" shapeId="0" xr:uid="{E8945B4F-9C21-4D47-90AF-43ADF6613002}">
      <text>
        <r>
          <rPr>
            <b/>
            <sz val="8"/>
            <rFont val="Tahoma"/>
            <family val="2"/>
          </rPr>
          <t xml:space="preserve">There is a significant difference between this cell and the following
</t>
        </r>
        <r>
          <rPr>
            <sz val="8"/>
            <rFont val="Tahoma"/>
            <family val="2"/>
          </rPr>
          <t>Great Lakes</t>
        </r>
      </text>
    </comment>
    <comment ref="A1306" authorId="0" shapeId="0" xr:uid="{9C0D78C0-22F4-49AD-A1C8-3342DDF7C58F}">
      <text>
        <r>
          <rPr>
            <b/>
            <sz val="8"/>
            <rFont val="Tahoma"/>
            <family val="2"/>
          </rPr>
          <t>Column %: There is a significant relationship between the Column Variable(s) and this Row Variable</t>
        </r>
      </text>
    </comment>
    <comment ref="B1310" authorId="0" shapeId="0" xr:uid="{C3BB4DF1-452E-43B0-9A3D-7A433AF4AF59}">
      <text>
        <r>
          <rPr>
            <b/>
            <sz val="8"/>
            <rFont val="Tahoma"/>
            <family val="2"/>
          </rPr>
          <t xml:space="preserve">There is a significant difference between this cell and the following
</t>
        </r>
        <r>
          <rPr>
            <sz val="8"/>
            <rFont val="Tahoma"/>
            <family val="2"/>
          </rPr>
          <t>Atlantic
Great Lakes
Pacific</t>
        </r>
      </text>
    </comment>
    <comment ref="B1314" authorId="0" shapeId="0" xr:uid="{528D95E2-ECB4-464C-9B3F-BC5F71812F41}">
      <text>
        <r>
          <rPr>
            <b/>
            <sz val="8"/>
            <rFont val="Tahoma"/>
            <family val="2"/>
          </rPr>
          <t xml:space="preserve">There is a significant difference between this cell and the following
</t>
        </r>
        <r>
          <rPr>
            <sz val="8"/>
            <rFont val="Tahoma"/>
            <family val="2"/>
          </rPr>
          <t>Western</t>
        </r>
      </text>
    </comment>
    <comment ref="B1322" authorId="0" shapeId="0" xr:uid="{09A111F9-A556-4A9B-A1BE-294EE69240BE}">
      <text>
        <r>
          <rPr>
            <b/>
            <sz val="8"/>
            <rFont val="Tahoma"/>
            <family val="2"/>
          </rPr>
          <t xml:space="preserve">There is a significant difference between this cell and the following
</t>
        </r>
        <r>
          <rPr>
            <sz val="8"/>
            <rFont val="Tahoma"/>
            <family val="2"/>
          </rPr>
          <t>Great Lakes
Western</t>
        </r>
      </text>
    </comment>
    <comment ref="B1334" authorId="0" shapeId="0" xr:uid="{BA077FF5-8D75-4457-9849-EED15681F9FE}">
      <text>
        <r>
          <rPr>
            <b/>
            <sz val="8"/>
            <rFont val="Tahoma"/>
            <family val="2"/>
          </rPr>
          <t xml:space="preserve">There is a significant difference between this cell and the following
</t>
        </r>
        <r>
          <rPr>
            <sz val="8"/>
            <rFont val="Tahoma"/>
            <family val="2"/>
          </rPr>
          <t>Atlantic</t>
        </r>
      </text>
    </comment>
    <comment ref="B1338" authorId="0" shapeId="0" xr:uid="{7B048130-7A0B-43AC-933A-90473E6B3245}">
      <text>
        <r>
          <rPr>
            <b/>
            <sz val="8"/>
            <rFont val="Tahoma"/>
            <family val="2"/>
          </rPr>
          <t xml:space="preserve">There is a significant difference between this cell and the following
</t>
        </r>
        <r>
          <rPr>
            <sz val="8"/>
            <rFont val="Tahoma"/>
            <family val="2"/>
          </rPr>
          <t>Atlantic</t>
        </r>
      </text>
    </comment>
    <comment ref="A1342" authorId="0" shapeId="0" xr:uid="{97A77496-65A9-4A6B-BF0B-03FA975EFF8C}">
      <text>
        <r>
          <rPr>
            <b/>
            <sz val="8"/>
            <rFont val="Tahoma"/>
            <family val="2"/>
          </rPr>
          <t>Column %: There is a significant relationship between the Column Variable(s) and this Row Variable</t>
        </r>
      </text>
    </comment>
    <comment ref="B1344" authorId="0" shapeId="0" xr:uid="{DAEB4B7C-14D5-4924-82C5-D7D96012CAD5}">
      <text>
        <r>
          <rPr>
            <b/>
            <sz val="8"/>
            <rFont val="Tahoma"/>
            <family val="2"/>
          </rPr>
          <t xml:space="preserve">There is a significant difference between this cell and the following
</t>
        </r>
        <r>
          <rPr>
            <sz val="8"/>
            <rFont val="Tahoma"/>
            <family val="2"/>
          </rPr>
          <t>Western</t>
        </r>
      </text>
    </comment>
    <comment ref="B1347" authorId="0" shapeId="0" xr:uid="{CF41E18F-2654-4DBB-95E5-11735873D8BA}">
      <text>
        <r>
          <rPr>
            <b/>
            <sz val="8"/>
            <rFont val="Tahoma"/>
            <family val="2"/>
          </rPr>
          <t xml:space="preserve">There is a significant difference between this cell and the following
</t>
        </r>
        <r>
          <rPr>
            <sz val="8"/>
            <rFont val="Tahoma"/>
            <family val="2"/>
          </rPr>
          <t>Pacific</t>
        </r>
      </text>
    </comment>
    <comment ref="B1350" authorId="0" shapeId="0" xr:uid="{5241A294-A06F-42D6-AE32-A9939148EE5D}">
      <text>
        <r>
          <rPr>
            <b/>
            <sz val="8"/>
            <rFont val="Tahoma"/>
            <family val="2"/>
          </rPr>
          <t xml:space="preserve">There is a significant difference between this cell and the following
</t>
        </r>
        <r>
          <rPr>
            <sz val="8"/>
            <rFont val="Tahoma"/>
            <family val="2"/>
          </rPr>
          <t>Western</t>
        </r>
      </text>
    </comment>
    <comment ref="B1353" authorId="0" shapeId="0" xr:uid="{849828E4-E682-40A1-9C14-D6B594454C28}">
      <text>
        <r>
          <rPr>
            <b/>
            <sz val="8"/>
            <rFont val="Tahoma"/>
            <family val="2"/>
          </rPr>
          <t xml:space="preserve">There is a significant difference between this cell and the following
</t>
        </r>
        <r>
          <rPr>
            <sz val="8"/>
            <rFont val="Tahoma"/>
            <family val="2"/>
          </rPr>
          <t>Great Lakes
Western</t>
        </r>
      </text>
    </comment>
    <comment ref="A1359" authorId="0" shapeId="0" xr:uid="{4B82EC35-522A-45E5-9802-9E7F2525887F}">
      <text>
        <r>
          <rPr>
            <b/>
            <sz val="8"/>
            <rFont val="Tahoma"/>
            <family val="2"/>
          </rPr>
          <t>Column %: There is a significant relationship between the Column Variable(s) and this Row Variable</t>
        </r>
      </text>
    </comment>
    <comment ref="B1361" authorId="0" shapeId="0" xr:uid="{E1B6DFEB-FA3F-48F6-B1C6-0336835E7C51}">
      <text>
        <r>
          <rPr>
            <b/>
            <sz val="8"/>
            <rFont val="Tahoma"/>
            <family val="2"/>
          </rPr>
          <t xml:space="preserve">There is a significant difference between this cell and the following
</t>
        </r>
        <r>
          <rPr>
            <sz val="8"/>
            <rFont val="Tahoma"/>
            <family val="2"/>
          </rPr>
          <t>Great Lakes
Pacific</t>
        </r>
      </text>
    </comment>
    <comment ref="B1367" authorId="0" shapeId="0" xr:uid="{8B4C62BE-E34A-4D4B-B5E0-2AF1481121AE}">
      <text>
        <r>
          <rPr>
            <b/>
            <sz val="8"/>
            <rFont val="Tahoma"/>
            <family val="2"/>
          </rPr>
          <t xml:space="preserve">There is a significant difference between this cell and the following
</t>
        </r>
        <r>
          <rPr>
            <sz val="8"/>
            <rFont val="Tahoma"/>
            <family val="2"/>
          </rPr>
          <t>Pacific</t>
        </r>
      </text>
    </comment>
    <comment ref="A1376" authorId="0" shapeId="0" xr:uid="{A577E6ED-6A15-4E3F-AC35-5453D9C2061D}">
      <text>
        <r>
          <rPr>
            <b/>
            <sz val="8"/>
            <rFont val="Tahoma"/>
            <family val="2"/>
          </rPr>
          <t>Column %: There is a significant relationship between the Column Variable(s) and this Row Variable</t>
        </r>
      </text>
    </comment>
    <comment ref="B1378" authorId="0" shapeId="0" xr:uid="{9AA8E563-456C-44B8-ADCA-D1F383EC426C}">
      <text>
        <r>
          <rPr>
            <b/>
            <sz val="8"/>
            <rFont val="Tahoma"/>
            <family val="2"/>
          </rPr>
          <t xml:space="preserve">There is a significant difference between this cell and the following
</t>
        </r>
        <r>
          <rPr>
            <sz val="8"/>
            <rFont val="Tahoma"/>
            <family val="2"/>
          </rPr>
          <t>Pacific</t>
        </r>
      </text>
    </comment>
    <comment ref="B1381" authorId="0" shapeId="0" xr:uid="{48A4D2D5-5599-46F8-9268-CD6848E32288}">
      <text>
        <r>
          <rPr>
            <b/>
            <sz val="8"/>
            <rFont val="Tahoma"/>
            <family val="2"/>
          </rPr>
          <t xml:space="preserve">There is a significant difference between this cell and the following
</t>
        </r>
        <r>
          <rPr>
            <sz val="8"/>
            <rFont val="Tahoma"/>
            <family val="2"/>
          </rPr>
          <t>Pacific</t>
        </r>
      </text>
    </comment>
    <comment ref="A1384" authorId="0" shapeId="0" xr:uid="{4CE442F5-E1EF-4088-B126-CFB0539283A7}">
      <text>
        <r>
          <rPr>
            <b/>
            <sz val="8"/>
            <rFont val="Tahoma"/>
            <family val="2"/>
          </rPr>
          <t>Column %: There is no significant relationship between the Column Variable(s) and this Row Variable</t>
        </r>
      </text>
    </comment>
    <comment ref="A1392" authorId="0" shapeId="0" xr:uid="{73921D0B-681B-47CB-A89D-1DC95A6E2525}">
      <text>
        <r>
          <rPr>
            <b/>
            <sz val="8"/>
            <rFont val="Tahoma"/>
            <family val="2"/>
          </rPr>
          <t>Column %: There is no significant relationship between the Column Variable(s) and this Row Variable</t>
        </r>
      </text>
    </comment>
    <comment ref="A1400" authorId="0" shapeId="0" xr:uid="{6EECA7AE-9432-4E70-B55A-A2BF30BE1B17}">
      <text>
        <r>
          <rPr>
            <b/>
            <sz val="8"/>
            <rFont val="Tahoma"/>
            <family val="2"/>
          </rPr>
          <t>Column %: There is no significant relationship between the Column Variable(s) and this Row Variable</t>
        </r>
      </text>
    </comment>
    <comment ref="A1408" authorId="0" shapeId="0" xr:uid="{D9D19125-A359-4BC7-8DB7-1C835DBC603F}">
      <text>
        <r>
          <rPr>
            <b/>
            <sz val="8"/>
            <rFont val="Tahoma"/>
            <family val="2"/>
          </rPr>
          <t>Column %: There is a significant relationship between the Column Variable(s) and this Row Variable</t>
        </r>
      </text>
    </comment>
    <comment ref="B1410" authorId="0" shapeId="0" xr:uid="{35F2A720-E483-4928-86FC-007EC5C7B601}">
      <text>
        <r>
          <rPr>
            <b/>
            <sz val="8"/>
            <rFont val="Tahoma"/>
            <family val="2"/>
          </rPr>
          <t xml:space="preserve">There is a significant difference between this cell and the following
</t>
        </r>
        <r>
          <rPr>
            <sz val="8"/>
            <rFont val="Tahoma"/>
            <family val="2"/>
          </rPr>
          <t>Western</t>
        </r>
      </text>
    </comment>
    <comment ref="B1413" authorId="0" shapeId="0" xr:uid="{E1D1DE6F-037E-419B-AB19-065C5323C0D6}">
      <text>
        <r>
          <rPr>
            <b/>
            <sz val="8"/>
            <rFont val="Tahoma"/>
            <family val="2"/>
          </rPr>
          <t xml:space="preserve">There is a significant difference between this cell and the following
</t>
        </r>
        <r>
          <rPr>
            <sz val="8"/>
            <rFont val="Tahoma"/>
            <family val="2"/>
          </rPr>
          <t>Western</t>
        </r>
      </text>
    </comment>
    <comment ref="A1416" authorId="0" shapeId="0" xr:uid="{0652194C-9AA9-4DC1-98DF-E86F113D2AE1}">
      <text>
        <r>
          <rPr>
            <b/>
            <sz val="8"/>
            <rFont val="Tahoma"/>
            <family val="2"/>
          </rPr>
          <t>Column %: There is a significant relationship between the Column Variable(s) and this Row Variable</t>
        </r>
      </text>
    </comment>
    <comment ref="A1424" authorId="0" shapeId="0" xr:uid="{6650B143-50C8-4BD8-84FD-D0EC0121ED3B}">
      <text>
        <r>
          <rPr>
            <b/>
            <sz val="8"/>
            <rFont val="Tahoma"/>
            <family val="2"/>
          </rPr>
          <t>Column %: There is a significant relationship between the Column Variable(s) and this Row Variable</t>
        </r>
      </text>
    </comment>
    <comment ref="B1426" authorId="0" shapeId="0" xr:uid="{A5E68EF0-334D-48F0-A149-071478B5015C}">
      <text>
        <r>
          <rPr>
            <b/>
            <sz val="8"/>
            <rFont val="Tahoma"/>
            <family val="2"/>
          </rPr>
          <t xml:space="preserve">There is a significant difference between this cell and the following
</t>
        </r>
        <r>
          <rPr>
            <sz val="8"/>
            <rFont val="Tahoma"/>
            <family val="2"/>
          </rPr>
          <t>Plains</t>
        </r>
      </text>
    </comment>
    <comment ref="B1429" authorId="0" shapeId="0" xr:uid="{9715E0E7-4E6E-46C0-858C-BE806FBF8CA6}">
      <text>
        <r>
          <rPr>
            <b/>
            <sz val="8"/>
            <rFont val="Tahoma"/>
            <family val="2"/>
          </rPr>
          <t xml:space="preserve">There is a significant difference between this cell and the following
</t>
        </r>
        <r>
          <rPr>
            <sz val="8"/>
            <rFont val="Tahoma"/>
            <family val="2"/>
          </rPr>
          <t>Plains</t>
        </r>
      </text>
    </comment>
    <comment ref="A1432" authorId="0" shapeId="0" xr:uid="{34E2EAED-FE0C-4A85-A0A3-62D35530F57C}">
      <text>
        <r>
          <rPr>
            <b/>
            <sz val="8"/>
            <rFont val="Tahoma"/>
            <family val="2"/>
          </rPr>
          <t>Column %: There is no significant relationship between the Column Variable(s) and this Row Variable</t>
        </r>
      </text>
    </comment>
    <comment ref="A1440" authorId="0" shapeId="0" xr:uid="{5CCE97D0-79B8-40CA-B680-734C7B0B0669}">
      <text>
        <r>
          <rPr>
            <b/>
            <sz val="8"/>
            <rFont val="Tahoma"/>
            <family val="2"/>
          </rPr>
          <t>Column %: There is a significant relationship between the Column Variable(s) and this Row Variable</t>
        </r>
      </text>
    </comment>
    <comment ref="A1448" authorId="0" shapeId="0" xr:uid="{1202E1B5-08A3-4560-846E-0437278BC81C}">
      <text>
        <r>
          <rPr>
            <b/>
            <sz val="8"/>
            <rFont val="Tahoma"/>
            <family val="2"/>
          </rPr>
          <t>Column %: There is no significant relationship between the Column Variable(s) and this Row Variable</t>
        </r>
      </text>
    </comment>
    <comment ref="A1456" authorId="0" shapeId="0" xr:uid="{6EC9BD27-2C35-42E0-9ED7-C6C83C53BD15}">
      <text>
        <r>
          <rPr>
            <b/>
            <sz val="8"/>
            <rFont val="Tahoma"/>
            <family val="2"/>
          </rPr>
          <t>Column %: There is a significant relationship between the Column Variable(s) and this Row Variable</t>
        </r>
      </text>
    </comment>
    <comment ref="B1458" authorId="0" shapeId="0" xr:uid="{AB3C46E9-2F51-421C-A511-2B5AA0A7C478}">
      <text>
        <r>
          <rPr>
            <b/>
            <sz val="8"/>
            <rFont val="Tahoma"/>
            <family val="2"/>
          </rPr>
          <t xml:space="preserve">There is a significant difference between this cell and the following
</t>
        </r>
        <r>
          <rPr>
            <sz val="8"/>
            <rFont val="Tahoma"/>
            <family val="2"/>
          </rPr>
          <t>Western</t>
        </r>
      </text>
    </comment>
    <comment ref="B1461" authorId="0" shapeId="0" xr:uid="{66684BF3-9BD9-49DC-A899-4C16B2BE5F9D}">
      <text>
        <r>
          <rPr>
            <b/>
            <sz val="8"/>
            <rFont val="Tahoma"/>
            <family val="2"/>
          </rPr>
          <t xml:space="preserve">There is a significant difference between this cell and the following
</t>
        </r>
        <r>
          <rPr>
            <sz val="8"/>
            <rFont val="Tahoma"/>
            <family val="2"/>
          </rPr>
          <t>Western</t>
        </r>
      </text>
    </comment>
    <comment ref="A1464" authorId="0" shapeId="0" xr:uid="{C443FCDC-D6ED-4D29-A10B-EA8B34BD9F67}">
      <text>
        <r>
          <rPr>
            <b/>
            <sz val="8"/>
            <rFont val="Tahoma"/>
            <family val="2"/>
          </rPr>
          <t>Column %: There is a significant relationship between the Column Variable(s) and this Row Variable</t>
        </r>
      </text>
    </comment>
    <comment ref="B1466" authorId="0" shapeId="0" xr:uid="{415104F7-F2E5-4E50-8534-772345A09486}">
      <text>
        <r>
          <rPr>
            <b/>
            <sz val="8"/>
            <rFont val="Tahoma"/>
            <family val="2"/>
          </rPr>
          <t xml:space="preserve">There is a significant difference between this cell and the following
</t>
        </r>
        <r>
          <rPr>
            <sz val="8"/>
            <rFont val="Tahoma"/>
            <family val="2"/>
          </rPr>
          <t>Great Lakes
Western</t>
        </r>
      </text>
    </comment>
    <comment ref="B1469" authorId="0" shapeId="0" xr:uid="{BC206534-1772-4BF6-ADCE-F4CC88C21A6D}">
      <text>
        <r>
          <rPr>
            <b/>
            <sz val="8"/>
            <rFont val="Tahoma"/>
            <family val="2"/>
          </rPr>
          <t xml:space="preserve">There is a significant difference between this cell and the following
</t>
        </r>
        <r>
          <rPr>
            <sz val="8"/>
            <rFont val="Tahoma"/>
            <family val="2"/>
          </rPr>
          <t>Great Lakes
Western</t>
        </r>
      </text>
    </comment>
    <comment ref="A1472" authorId="0" shapeId="0" xr:uid="{9D284C52-BCC4-4AC4-A3B6-382B19BBB3A0}">
      <text>
        <r>
          <rPr>
            <b/>
            <sz val="8"/>
            <rFont val="Tahoma"/>
            <family val="2"/>
          </rPr>
          <t>Column %: There is a significant relationship between the Column Variable(s) and this Row Variable</t>
        </r>
      </text>
    </comment>
    <comment ref="B1474" authorId="0" shapeId="0" xr:uid="{BA23892D-2D69-4867-AF9F-D03225E24AA3}">
      <text>
        <r>
          <rPr>
            <b/>
            <sz val="8"/>
            <rFont val="Tahoma"/>
            <family val="2"/>
          </rPr>
          <t xml:space="preserve">There is a significant difference between this cell and the following
</t>
        </r>
        <r>
          <rPr>
            <sz val="8"/>
            <rFont val="Tahoma"/>
            <family val="2"/>
          </rPr>
          <t>Western</t>
        </r>
      </text>
    </comment>
    <comment ref="B1477" authorId="0" shapeId="0" xr:uid="{274D8691-9E63-4558-ACC9-9060B98E5CCB}">
      <text>
        <r>
          <rPr>
            <b/>
            <sz val="8"/>
            <rFont val="Tahoma"/>
            <family val="2"/>
          </rPr>
          <t xml:space="preserve">There is a significant difference between this cell and the following
</t>
        </r>
        <r>
          <rPr>
            <sz val="8"/>
            <rFont val="Tahoma"/>
            <family val="2"/>
          </rPr>
          <t>Western</t>
        </r>
      </text>
    </comment>
    <comment ref="A1480" authorId="0" shapeId="0" xr:uid="{F626319B-CF2E-494C-B9C5-6E5C86FD8A56}">
      <text>
        <r>
          <rPr>
            <b/>
            <sz val="8"/>
            <rFont val="Tahoma"/>
            <family val="2"/>
          </rPr>
          <t>Column %: There is a significant relationship between the Column Variable(s) and this Row Variable</t>
        </r>
      </text>
    </comment>
    <comment ref="B1482" authorId="0" shapeId="0" xr:uid="{99246B9D-0C27-401C-9B93-6E1BFCBAB55B}">
      <text>
        <r>
          <rPr>
            <b/>
            <sz val="8"/>
            <rFont val="Tahoma"/>
            <family val="2"/>
          </rPr>
          <t xml:space="preserve">There is a significant difference between this cell and the following
</t>
        </r>
        <r>
          <rPr>
            <sz val="8"/>
            <rFont val="Tahoma"/>
            <family val="2"/>
          </rPr>
          <t>Western</t>
        </r>
      </text>
    </comment>
    <comment ref="B1491" authorId="0" shapeId="0" xr:uid="{A3F52F4F-DB62-4118-9CFB-3E21B00FE54F}">
      <text>
        <r>
          <rPr>
            <b/>
            <sz val="8"/>
            <rFont val="Tahoma"/>
            <family val="2"/>
          </rPr>
          <t xml:space="preserve">There is a significant difference between this cell and the following
</t>
        </r>
        <r>
          <rPr>
            <sz val="8"/>
            <rFont val="Tahoma"/>
            <family val="2"/>
          </rPr>
          <t>Great Lakes</t>
        </r>
      </text>
    </comment>
    <comment ref="B1494" authorId="0" shapeId="0" xr:uid="{820EB6FE-7D14-4FA6-AF60-E6613F1F8637}">
      <text>
        <r>
          <rPr>
            <b/>
            <sz val="8"/>
            <rFont val="Tahoma"/>
            <family val="2"/>
          </rPr>
          <t xml:space="preserve">There is a significant difference between this cell and the following
</t>
        </r>
        <r>
          <rPr>
            <sz val="8"/>
            <rFont val="Tahoma"/>
            <family val="2"/>
          </rPr>
          <t>Atlantic
Great Lakes
Plains
Western</t>
        </r>
      </text>
    </comment>
    <comment ref="A1497" authorId="0" shapeId="0" xr:uid="{7B6D2498-6575-4E19-A25D-CA9FD29DB72C}">
      <text>
        <r>
          <rPr>
            <b/>
            <sz val="8"/>
            <rFont val="Tahoma"/>
            <family val="2"/>
          </rPr>
          <t>Column %: There is no significant relationship between the Column Variable(s) and this Row Variable</t>
        </r>
      </text>
    </comment>
    <comment ref="B1499" authorId="0" shapeId="0" xr:uid="{67EE37B7-E4FA-4A7C-86A7-DDBE9C896C4F}">
      <text>
        <r>
          <rPr>
            <b/>
            <sz val="8"/>
            <rFont val="Tahoma"/>
            <family val="2"/>
          </rPr>
          <t xml:space="preserve">There is a significant difference between this cell and the following
</t>
        </r>
        <r>
          <rPr>
            <sz val="8"/>
            <rFont val="Tahoma"/>
            <family val="2"/>
          </rPr>
          <t>Western</t>
        </r>
      </text>
    </comment>
    <comment ref="B1508" authorId="0" shapeId="0" xr:uid="{422E7966-B2BE-444B-B057-CDF8F80173CC}">
      <text>
        <r>
          <rPr>
            <b/>
            <sz val="8"/>
            <rFont val="Tahoma"/>
            <family val="2"/>
          </rPr>
          <t xml:space="preserve">There is a significant difference between this cell and the following
</t>
        </r>
        <r>
          <rPr>
            <sz val="8"/>
            <rFont val="Tahoma"/>
            <family val="2"/>
          </rPr>
          <t>Pacific</t>
        </r>
      </text>
    </comment>
    <comment ref="B1511" authorId="0" shapeId="0" xr:uid="{C2528DC2-DA74-4CFF-8B36-4E1C06472CA8}">
      <text>
        <r>
          <rPr>
            <b/>
            <sz val="8"/>
            <rFont val="Tahoma"/>
            <family val="2"/>
          </rPr>
          <t xml:space="preserve">There is a significant difference between this cell and the following
</t>
        </r>
        <r>
          <rPr>
            <sz val="8"/>
            <rFont val="Tahoma"/>
            <family val="2"/>
          </rPr>
          <t>Great Lakes
Western</t>
        </r>
      </text>
    </comment>
    <comment ref="A1514" authorId="0" shapeId="0" xr:uid="{E12A153C-EDC9-4258-9373-BCFBE64BA409}">
      <text>
        <r>
          <rPr>
            <b/>
            <sz val="8"/>
            <rFont val="Tahoma"/>
            <family val="2"/>
          </rPr>
          <t>Column %: There is a significant relationship between the Column Variable(s) and this Row Variable</t>
        </r>
      </text>
    </comment>
    <comment ref="B1516" authorId="0" shapeId="0" xr:uid="{E5CCCC4C-1D80-428E-A162-C9CB01DF2547}">
      <text>
        <r>
          <rPr>
            <b/>
            <sz val="8"/>
            <rFont val="Tahoma"/>
            <family val="2"/>
          </rPr>
          <t xml:space="preserve">There is a significant difference between this cell and the following
</t>
        </r>
        <r>
          <rPr>
            <sz val="8"/>
            <rFont val="Tahoma"/>
            <family val="2"/>
          </rPr>
          <t>Western</t>
        </r>
      </text>
    </comment>
    <comment ref="B1522" authorId="0" shapeId="0" xr:uid="{68BDA895-30D5-4719-9BB4-28B299E3CF55}">
      <text>
        <r>
          <rPr>
            <b/>
            <sz val="8"/>
            <rFont val="Tahoma"/>
            <family val="2"/>
          </rPr>
          <t xml:space="preserve">There is a significant difference between this cell and the following
</t>
        </r>
        <r>
          <rPr>
            <sz val="8"/>
            <rFont val="Tahoma"/>
            <family val="2"/>
          </rPr>
          <t>Pacific</t>
        </r>
      </text>
    </comment>
    <comment ref="B1525" authorId="0" shapeId="0" xr:uid="{DC1296AF-D4E3-4764-A59F-8C5A55F394C3}">
      <text>
        <r>
          <rPr>
            <b/>
            <sz val="8"/>
            <rFont val="Tahoma"/>
            <family val="2"/>
          </rPr>
          <t xml:space="preserve">There is a significant difference between this cell and the following
</t>
        </r>
        <r>
          <rPr>
            <sz val="8"/>
            <rFont val="Tahoma"/>
            <family val="2"/>
          </rPr>
          <t>Pacific</t>
        </r>
      </text>
    </comment>
    <comment ref="B1528" authorId="0" shapeId="0" xr:uid="{C38CEA3E-A187-41C5-9C64-7AE8485D231B}">
      <text>
        <r>
          <rPr>
            <b/>
            <sz val="8"/>
            <rFont val="Tahoma"/>
            <family val="2"/>
          </rPr>
          <t xml:space="preserve">There is a significant difference between this cell and the following
</t>
        </r>
        <r>
          <rPr>
            <sz val="8"/>
            <rFont val="Tahoma"/>
            <family val="2"/>
          </rPr>
          <t>Great Lakes</t>
        </r>
      </text>
    </comment>
    <comment ref="A1531" authorId="0" shapeId="0" xr:uid="{29CB014B-E2E9-4636-BF2E-E20CA09B6203}">
      <text>
        <r>
          <rPr>
            <b/>
            <sz val="8"/>
            <rFont val="Tahoma"/>
            <family val="2"/>
          </rPr>
          <t>Column %: There is no significant relationship between the Column Variable(s) and this Row Variable</t>
        </r>
      </text>
    </comment>
    <comment ref="B1533" authorId="0" shapeId="0" xr:uid="{C89650B3-C3AA-4789-A3F1-5D2B45EE1C69}">
      <text>
        <r>
          <rPr>
            <b/>
            <sz val="8"/>
            <rFont val="Tahoma"/>
            <family val="2"/>
          </rPr>
          <t xml:space="preserve">There is a significant difference between this cell and the following
</t>
        </r>
        <r>
          <rPr>
            <sz val="8"/>
            <rFont val="Tahoma"/>
            <family val="2"/>
          </rPr>
          <t>Great Lakes
Western</t>
        </r>
      </text>
    </comment>
    <comment ref="B1542" authorId="0" shapeId="0" xr:uid="{3BDC7578-9CA0-4691-8896-054595B5A3C4}">
      <text>
        <r>
          <rPr>
            <b/>
            <sz val="8"/>
            <rFont val="Tahoma"/>
            <family val="2"/>
          </rPr>
          <t xml:space="preserve">There is a significant difference between this cell and the following
</t>
        </r>
        <r>
          <rPr>
            <sz val="8"/>
            <rFont val="Tahoma"/>
            <family val="2"/>
          </rPr>
          <t>Atlantic
Great Lakes
Pacific</t>
        </r>
      </text>
    </comment>
    <comment ref="B1545" authorId="0" shapeId="0" xr:uid="{EEE42843-F676-432D-9281-7BB7FA234CB4}">
      <text>
        <r>
          <rPr>
            <b/>
            <sz val="8"/>
            <rFont val="Tahoma"/>
            <family val="2"/>
          </rPr>
          <t xml:space="preserve">There is a significant difference between this cell and the following
</t>
        </r>
        <r>
          <rPr>
            <sz val="8"/>
            <rFont val="Tahoma"/>
            <family val="2"/>
          </rPr>
          <t>Western</t>
        </r>
      </text>
    </comment>
    <comment ref="A1548" authorId="0" shapeId="0" xr:uid="{A6B2C73A-0DE6-41DA-971E-EDEBD154FD42}">
      <text>
        <r>
          <rPr>
            <b/>
            <sz val="8"/>
            <rFont val="Tahoma"/>
            <family val="2"/>
          </rPr>
          <t>Column %: There is a significant relationship between the Column Variable(s) and this Row Variable</t>
        </r>
      </text>
    </comment>
    <comment ref="B1550" authorId="0" shapeId="0" xr:uid="{0EB5508E-38DB-4D55-AE37-A0504CFEC306}">
      <text>
        <r>
          <rPr>
            <b/>
            <sz val="8"/>
            <rFont val="Tahoma"/>
            <family val="2"/>
          </rPr>
          <t xml:space="preserve">There is a significant difference between this cell and the following
</t>
        </r>
        <r>
          <rPr>
            <sz val="8"/>
            <rFont val="Tahoma"/>
            <family val="2"/>
          </rPr>
          <t>Western</t>
        </r>
      </text>
    </comment>
    <comment ref="B1559" authorId="0" shapeId="0" xr:uid="{2ACF6D3E-9C84-4677-8020-89F186F06DDA}">
      <text>
        <r>
          <rPr>
            <b/>
            <sz val="8"/>
            <rFont val="Tahoma"/>
            <family val="2"/>
          </rPr>
          <t xml:space="preserve">There is a significant difference between this cell and the following
</t>
        </r>
        <r>
          <rPr>
            <sz val="8"/>
            <rFont val="Tahoma"/>
            <family val="2"/>
          </rPr>
          <t>Pacific</t>
        </r>
      </text>
    </comment>
    <comment ref="B1562" authorId="0" shapeId="0" xr:uid="{9A9C394B-4F5E-4CBB-93AF-E772900FE66F}">
      <text>
        <r>
          <rPr>
            <b/>
            <sz val="8"/>
            <rFont val="Tahoma"/>
            <family val="2"/>
          </rPr>
          <t xml:space="preserve">There is a significant difference between this cell and the following
</t>
        </r>
        <r>
          <rPr>
            <sz val="8"/>
            <rFont val="Tahoma"/>
            <family val="2"/>
          </rPr>
          <t>Western</t>
        </r>
      </text>
    </comment>
    <comment ref="A1565" authorId="0" shapeId="0" xr:uid="{69B19780-50D3-47A2-9F34-18B7CA0EC64F}">
      <text>
        <r>
          <rPr>
            <b/>
            <sz val="8"/>
            <rFont val="Tahoma"/>
            <family val="2"/>
          </rPr>
          <t>Column %: There is a significant relationship between the Column Variable(s) and this Row Variable</t>
        </r>
      </text>
    </comment>
    <comment ref="B1567" authorId="0" shapeId="0" xr:uid="{3452C3AA-375E-4C6A-B2CC-E677E09ECCF0}">
      <text>
        <r>
          <rPr>
            <b/>
            <sz val="8"/>
            <rFont val="Tahoma"/>
            <family val="2"/>
          </rPr>
          <t xml:space="preserve">There is a significant difference between this cell and the following
</t>
        </r>
        <r>
          <rPr>
            <sz val="8"/>
            <rFont val="Tahoma"/>
            <family val="2"/>
          </rPr>
          <t>Western</t>
        </r>
      </text>
    </comment>
    <comment ref="B1576" authorId="0" shapeId="0" xr:uid="{ACAD971E-F52D-4920-9046-B5DCE19BF33D}">
      <text>
        <r>
          <rPr>
            <b/>
            <sz val="8"/>
            <rFont val="Tahoma"/>
            <family val="2"/>
          </rPr>
          <t xml:space="preserve">There is a significant difference between this cell and the following
</t>
        </r>
        <r>
          <rPr>
            <sz val="8"/>
            <rFont val="Tahoma"/>
            <family val="2"/>
          </rPr>
          <t>Great Lakes
Pacific</t>
        </r>
      </text>
    </comment>
    <comment ref="B1579" authorId="0" shapeId="0" xr:uid="{386744AE-94E5-4173-9864-D09195FE2ECE}">
      <text>
        <r>
          <rPr>
            <b/>
            <sz val="8"/>
            <rFont val="Tahoma"/>
            <family val="2"/>
          </rPr>
          <t xml:space="preserve">There is a significant difference between this cell and the following
</t>
        </r>
        <r>
          <rPr>
            <sz val="8"/>
            <rFont val="Tahoma"/>
            <family val="2"/>
          </rPr>
          <t>Atlantic
Great Lakes
Plains
Western</t>
        </r>
      </text>
    </comment>
    <comment ref="A1582" authorId="0" shapeId="0" xr:uid="{55BF36A2-476B-4239-BF24-6516743627D0}">
      <text>
        <r>
          <rPr>
            <b/>
            <sz val="8"/>
            <rFont val="Tahoma"/>
            <family val="2"/>
          </rPr>
          <t>Column %: There is a significant relationship between the Column Variable(s) and this Row Variable</t>
        </r>
      </text>
    </comment>
    <comment ref="B1584" authorId="0" shapeId="0" xr:uid="{33BE981D-F4D1-4783-A261-6D5D6118E222}">
      <text>
        <r>
          <rPr>
            <b/>
            <sz val="8"/>
            <rFont val="Tahoma"/>
            <family val="2"/>
          </rPr>
          <t xml:space="preserve">There is a significant difference between this cell and the following
</t>
        </r>
        <r>
          <rPr>
            <sz val="8"/>
            <rFont val="Tahoma"/>
            <family val="2"/>
          </rPr>
          <t>Atlantic
Western</t>
        </r>
      </text>
    </comment>
    <comment ref="B1593" authorId="0" shapeId="0" xr:uid="{9AFB24FC-5000-4493-8B7B-D2FC32B944BF}">
      <text>
        <r>
          <rPr>
            <b/>
            <sz val="8"/>
            <rFont val="Tahoma"/>
            <family val="2"/>
          </rPr>
          <t xml:space="preserve">There is a significant difference between this cell and the following
</t>
        </r>
        <r>
          <rPr>
            <sz val="8"/>
            <rFont val="Tahoma"/>
            <family val="2"/>
          </rPr>
          <t>Pacific</t>
        </r>
      </text>
    </comment>
    <comment ref="B1596" authorId="0" shapeId="0" xr:uid="{5A6EF299-5F12-4AA5-A0B6-F88EDC11AAE1}">
      <text>
        <r>
          <rPr>
            <b/>
            <sz val="8"/>
            <rFont val="Tahoma"/>
            <family val="2"/>
          </rPr>
          <t xml:space="preserve">There is a significant difference between this cell and the following
</t>
        </r>
        <r>
          <rPr>
            <sz val="8"/>
            <rFont val="Tahoma"/>
            <family val="2"/>
          </rPr>
          <t>Atlantic
Great Lakes
Pacific
Plains
Western</t>
        </r>
      </text>
    </comment>
    <comment ref="A1599" authorId="0" shapeId="0" xr:uid="{3621E36A-3498-49AE-8971-905767592593}">
      <text>
        <r>
          <rPr>
            <b/>
            <sz val="8"/>
            <rFont val="Tahoma"/>
            <family val="2"/>
          </rPr>
          <t>Column %: There is a significant relationship between the Column Variable(s) and this Row Variable</t>
        </r>
      </text>
    </comment>
    <comment ref="B1601" authorId="0" shapeId="0" xr:uid="{8BC1173A-EB89-4BFD-A17F-82059452689E}">
      <text>
        <r>
          <rPr>
            <b/>
            <sz val="8"/>
            <rFont val="Tahoma"/>
            <family val="2"/>
          </rPr>
          <t xml:space="preserve">There is a significant difference between this cell and the following
</t>
        </r>
        <r>
          <rPr>
            <sz val="8"/>
            <rFont val="Tahoma"/>
            <family val="2"/>
          </rPr>
          <t>Western</t>
        </r>
      </text>
    </comment>
    <comment ref="B1607" authorId="0" shapeId="0" xr:uid="{FD3031D1-19B0-4EFF-93BE-D67B84D3CFA2}">
      <text>
        <r>
          <rPr>
            <b/>
            <sz val="8"/>
            <rFont val="Tahoma"/>
            <family val="2"/>
          </rPr>
          <t xml:space="preserve">There is a significant difference between this cell and the following
</t>
        </r>
        <r>
          <rPr>
            <sz val="8"/>
            <rFont val="Tahoma"/>
            <family val="2"/>
          </rPr>
          <t>Great Lakes
Pacific</t>
        </r>
      </text>
    </comment>
    <comment ref="B1613" authorId="0" shapeId="0" xr:uid="{3E114817-C0E3-4312-8CFE-BAE169B000B7}">
      <text>
        <r>
          <rPr>
            <b/>
            <sz val="8"/>
            <rFont val="Tahoma"/>
            <family val="2"/>
          </rPr>
          <t xml:space="preserve">There is a significant difference between this cell and the following
</t>
        </r>
        <r>
          <rPr>
            <sz val="8"/>
            <rFont val="Tahoma"/>
            <family val="2"/>
          </rPr>
          <t>Plains
Western</t>
        </r>
      </text>
    </comment>
    <comment ref="A1616" authorId="0" shapeId="0" xr:uid="{6A244D17-AC82-48AC-BFAA-7B6539421C74}">
      <text>
        <r>
          <rPr>
            <b/>
            <sz val="8"/>
            <rFont val="Tahoma"/>
            <family val="2"/>
          </rPr>
          <t>Column %: There is a significant relationship between the Column Variable(s) and this Row Variable</t>
        </r>
      </text>
    </comment>
    <comment ref="B1618" authorId="0" shapeId="0" xr:uid="{B806EF5A-27CA-4518-A20B-7897C06B08CF}">
      <text>
        <r>
          <rPr>
            <b/>
            <sz val="8"/>
            <rFont val="Tahoma"/>
            <family val="2"/>
          </rPr>
          <t xml:space="preserve">There is a significant difference between this cell and the following
</t>
        </r>
        <r>
          <rPr>
            <sz val="8"/>
            <rFont val="Tahoma"/>
            <family val="2"/>
          </rPr>
          <t>Western</t>
        </r>
      </text>
    </comment>
    <comment ref="B1624" authorId="0" shapeId="0" xr:uid="{348108BE-9541-4EE8-812B-EDC6536B9B0D}">
      <text>
        <r>
          <rPr>
            <b/>
            <sz val="8"/>
            <rFont val="Tahoma"/>
            <family val="2"/>
          </rPr>
          <t xml:space="preserve">There is a significant difference between this cell and the following
</t>
        </r>
        <r>
          <rPr>
            <sz val="8"/>
            <rFont val="Tahoma"/>
            <family val="2"/>
          </rPr>
          <t>Atlantic
Plains
Western</t>
        </r>
      </text>
    </comment>
    <comment ref="B1630" authorId="0" shapeId="0" xr:uid="{231B5E05-7B21-4E9D-AFAD-AFD49265E190}">
      <text>
        <r>
          <rPr>
            <b/>
            <sz val="8"/>
            <rFont val="Tahoma"/>
            <family val="2"/>
          </rPr>
          <t xml:space="preserve">There is a significant difference between this cell and the following
</t>
        </r>
        <r>
          <rPr>
            <sz val="8"/>
            <rFont val="Tahoma"/>
            <family val="2"/>
          </rPr>
          <t>Western</t>
        </r>
      </text>
    </comment>
    <comment ref="A1633" authorId="0" shapeId="0" xr:uid="{A76A479A-3984-4128-ABE2-7BD95ECF6601}">
      <text>
        <r>
          <rPr>
            <b/>
            <sz val="8"/>
            <rFont val="Tahoma"/>
            <family val="2"/>
          </rPr>
          <t>Column %: There is a significant relationship between the Column Variable(s) and this Row Variable</t>
        </r>
      </text>
    </comment>
    <comment ref="B1635" authorId="0" shapeId="0" xr:uid="{16247A4F-FB25-4BEB-A268-57E5F228E126}">
      <text>
        <r>
          <rPr>
            <b/>
            <sz val="8"/>
            <rFont val="Tahoma"/>
            <family val="2"/>
          </rPr>
          <t xml:space="preserve">There is a significant difference between this cell and the following
</t>
        </r>
        <r>
          <rPr>
            <sz val="8"/>
            <rFont val="Tahoma"/>
            <family val="2"/>
          </rPr>
          <t>Western</t>
        </r>
      </text>
    </comment>
    <comment ref="B1641" authorId="0" shapeId="0" xr:uid="{390A65D5-DB50-4524-8C9F-279961F5D0BF}">
      <text>
        <r>
          <rPr>
            <b/>
            <sz val="8"/>
            <rFont val="Tahoma"/>
            <family val="2"/>
          </rPr>
          <t xml:space="preserve">There is a significant difference between this cell and the following
</t>
        </r>
        <r>
          <rPr>
            <sz val="8"/>
            <rFont val="Tahoma"/>
            <family val="2"/>
          </rPr>
          <t>Plains
Western</t>
        </r>
      </text>
    </comment>
    <comment ref="B1644" authorId="0" shapeId="0" xr:uid="{64F06D12-3DA5-414F-890D-7E24A0228CCA}">
      <text>
        <r>
          <rPr>
            <b/>
            <sz val="8"/>
            <rFont val="Tahoma"/>
            <family val="2"/>
          </rPr>
          <t xml:space="preserve">There is a significant difference between this cell and the following
</t>
        </r>
        <r>
          <rPr>
            <sz val="8"/>
            <rFont val="Tahoma"/>
            <family val="2"/>
          </rPr>
          <t>Pacific</t>
        </r>
      </text>
    </comment>
    <comment ref="A1650" authorId="0" shapeId="0" xr:uid="{C359E2A8-D0B8-4466-A238-28BD3CA879F1}">
      <text>
        <r>
          <rPr>
            <b/>
            <sz val="8"/>
            <rFont val="Tahoma"/>
            <family val="2"/>
          </rPr>
          <t>Column %: There is no significant relationship between the Column Variable(s) and this Row Variable</t>
        </r>
      </text>
    </comment>
    <comment ref="B1652" authorId="0" shapeId="0" xr:uid="{7EE0B1F6-A131-4B51-BC2D-E967AC35552C}">
      <text>
        <r>
          <rPr>
            <b/>
            <sz val="8"/>
            <rFont val="Tahoma"/>
            <family val="2"/>
          </rPr>
          <t xml:space="preserve">There is a significant difference between this cell and the following
</t>
        </r>
        <r>
          <rPr>
            <sz val="8"/>
            <rFont val="Tahoma"/>
            <family val="2"/>
          </rPr>
          <t>Western</t>
        </r>
      </text>
    </comment>
    <comment ref="B1664" authorId="0" shapeId="0" xr:uid="{F5861CA3-4364-4D2E-A351-6392C0F25B66}">
      <text>
        <r>
          <rPr>
            <b/>
            <sz val="8"/>
            <rFont val="Tahoma"/>
            <family val="2"/>
          </rPr>
          <t xml:space="preserve">There is a significant difference between this cell and the following
</t>
        </r>
        <r>
          <rPr>
            <sz val="8"/>
            <rFont val="Tahoma"/>
            <family val="2"/>
          </rPr>
          <t>Western</t>
        </r>
      </text>
    </comment>
    <comment ref="A1667" authorId="0" shapeId="0" xr:uid="{AD1015DC-EC3B-452C-985B-506E17E24453}">
      <text>
        <r>
          <rPr>
            <b/>
            <sz val="8"/>
            <rFont val="Tahoma"/>
            <family val="2"/>
          </rPr>
          <t>Column %: There is no significant relationship between the Column Variable(s) and this Row Variable</t>
        </r>
      </text>
    </comment>
    <comment ref="B1669" authorId="0" shapeId="0" xr:uid="{A95AF5BF-0581-4BE1-9F8E-A571EE396E74}">
      <text>
        <r>
          <rPr>
            <b/>
            <sz val="8"/>
            <rFont val="Tahoma"/>
            <family val="2"/>
          </rPr>
          <t xml:space="preserve">There is a significant difference between this cell and the following
</t>
        </r>
        <r>
          <rPr>
            <sz val="8"/>
            <rFont val="Tahoma"/>
            <family val="2"/>
          </rPr>
          <t>Western</t>
        </r>
      </text>
    </comment>
    <comment ref="B1681" authorId="0" shapeId="0" xr:uid="{56D85374-0AD2-4F69-ACDF-E46E17E35AAC}">
      <text>
        <r>
          <rPr>
            <b/>
            <sz val="8"/>
            <rFont val="Tahoma"/>
            <family val="2"/>
          </rPr>
          <t xml:space="preserve">There is a significant difference between this cell and the following
</t>
        </r>
        <r>
          <rPr>
            <sz val="8"/>
            <rFont val="Tahoma"/>
            <family val="2"/>
          </rPr>
          <t>Western</t>
        </r>
      </text>
    </comment>
    <comment ref="A1684" authorId="0" shapeId="0" xr:uid="{D9D111BB-95E2-4ABF-AB4F-2FAC9F93C158}">
      <text>
        <r>
          <rPr>
            <b/>
            <sz val="8"/>
            <rFont val="Tahoma"/>
            <family val="2"/>
          </rPr>
          <t>Column %: There is no significant relationship between the Column Variable(s) and this Row Variable</t>
        </r>
      </text>
    </comment>
    <comment ref="B1686" authorId="0" shapeId="0" xr:uid="{310B068C-A66B-4B28-8659-1504C7075034}">
      <text>
        <r>
          <rPr>
            <b/>
            <sz val="8"/>
            <rFont val="Tahoma"/>
            <family val="2"/>
          </rPr>
          <t xml:space="preserve">There is a significant difference between this cell and the following
</t>
        </r>
        <r>
          <rPr>
            <sz val="8"/>
            <rFont val="Tahoma"/>
            <family val="2"/>
          </rPr>
          <t>Western</t>
        </r>
      </text>
    </comment>
    <comment ref="B1695" authorId="0" shapeId="0" xr:uid="{1DEF12C7-5556-407C-89B8-5A3FB893875F}">
      <text>
        <r>
          <rPr>
            <b/>
            <sz val="8"/>
            <rFont val="Tahoma"/>
            <family val="2"/>
          </rPr>
          <t xml:space="preserve">There is a significant difference between this cell and the following
</t>
        </r>
        <r>
          <rPr>
            <sz val="8"/>
            <rFont val="Tahoma"/>
            <family val="2"/>
          </rPr>
          <t>Pacific</t>
        </r>
      </text>
    </comment>
    <comment ref="B1698" authorId="0" shapeId="0" xr:uid="{5D981D44-6273-4386-8CE8-A3DBFB3D17B9}">
      <text>
        <r>
          <rPr>
            <b/>
            <sz val="8"/>
            <rFont val="Tahoma"/>
            <family val="2"/>
          </rPr>
          <t xml:space="preserve">There is a significant difference between this cell and the following
</t>
        </r>
        <r>
          <rPr>
            <sz val="8"/>
            <rFont val="Tahoma"/>
            <family val="2"/>
          </rPr>
          <t>Wester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arketSight®</author>
  </authors>
  <commentList>
    <comment ref="A8" authorId="0" shapeId="0" xr:uid="{697F9913-8813-482F-AC0D-5CA4FC61F5E8}">
      <text>
        <r>
          <rPr>
            <b/>
            <sz val="8"/>
            <rFont val="Tahoma"/>
            <family val="2"/>
          </rPr>
          <t>Column %: There is a significant relationship between the Column Variable(s) and this Row Variable</t>
        </r>
      </text>
    </comment>
    <comment ref="B10" authorId="0" shapeId="0" xr:uid="{D5C8A6A4-7DE2-4D66-A7F9-26AB26B76FBE}">
      <text>
        <r>
          <rPr>
            <b/>
            <sz val="8"/>
            <rFont val="Tahoma"/>
            <family val="2"/>
          </rPr>
          <t xml:space="preserve">There is a significant difference between this cell and the following
</t>
        </r>
        <r>
          <rPr>
            <sz val="8"/>
            <rFont val="Tahoma"/>
            <family val="2"/>
          </rPr>
          <t>Plains
Southern</t>
        </r>
      </text>
    </comment>
    <comment ref="B16" authorId="0" shapeId="0" xr:uid="{ECB0D49F-5D8D-4031-8E7D-5CF17FF85BF4}">
      <text>
        <r>
          <rPr>
            <b/>
            <sz val="8"/>
            <rFont val="Tahoma"/>
            <family val="2"/>
          </rPr>
          <t xml:space="preserve">There is a significant difference between this cell and the following
</t>
        </r>
        <r>
          <rPr>
            <sz val="8"/>
            <rFont val="Tahoma"/>
            <family val="2"/>
          </rPr>
          <t>Plains</t>
        </r>
      </text>
    </comment>
    <comment ref="A25" authorId="0" shapeId="0" xr:uid="{9381690E-EEC7-4196-AB07-56802518E2F1}">
      <text>
        <r>
          <rPr>
            <b/>
            <sz val="8"/>
            <rFont val="Tahoma"/>
            <family val="2"/>
          </rPr>
          <t>Column %: There is no significant relationship between the Column Variable(s) and this Row Variable</t>
        </r>
      </text>
    </comment>
    <comment ref="B27" authorId="0" shapeId="0" xr:uid="{D7CC14D2-6198-40BC-AF43-C615E28B66EB}">
      <text>
        <r>
          <rPr>
            <b/>
            <sz val="8"/>
            <rFont val="Tahoma"/>
            <family val="2"/>
          </rPr>
          <t xml:space="preserve">There is a significant difference between this cell and the following
</t>
        </r>
        <r>
          <rPr>
            <sz val="8"/>
            <rFont val="Tahoma"/>
            <family val="2"/>
          </rPr>
          <t>Plains</t>
        </r>
      </text>
    </comment>
    <comment ref="B30" authorId="0" shapeId="0" xr:uid="{027BE6B9-8F14-44B1-BD59-173E3122F44E}">
      <text>
        <r>
          <rPr>
            <b/>
            <sz val="8"/>
            <rFont val="Tahoma"/>
            <family val="2"/>
          </rPr>
          <t xml:space="preserve">There is a significant difference between this cell and the following
</t>
        </r>
        <r>
          <rPr>
            <sz val="8"/>
            <rFont val="Tahoma"/>
            <family val="2"/>
          </rPr>
          <t>Southern</t>
        </r>
      </text>
    </comment>
    <comment ref="B36" authorId="0" shapeId="0" xr:uid="{05EB4B5C-9DE0-474B-BECC-97709335F021}">
      <text>
        <r>
          <rPr>
            <b/>
            <sz val="8"/>
            <rFont val="Tahoma"/>
            <family val="2"/>
          </rPr>
          <t xml:space="preserve">There is a significant difference between this cell and the following
</t>
        </r>
        <r>
          <rPr>
            <sz val="8"/>
            <rFont val="Tahoma"/>
            <family val="2"/>
          </rPr>
          <t>Southern</t>
        </r>
      </text>
    </comment>
    <comment ref="A42" authorId="0" shapeId="0" xr:uid="{CA2C11F4-525E-41D8-8496-C91161E4F2E2}">
      <text>
        <r>
          <rPr>
            <b/>
            <sz val="8"/>
            <rFont val="Tahoma"/>
            <family val="2"/>
          </rPr>
          <t>Column %: There is no significant relationship between the Column Variable(s) and this Row Variable</t>
        </r>
      </text>
    </comment>
    <comment ref="B44" authorId="0" shapeId="0" xr:uid="{5321363C-05C1-459A-B518-024FACA6EC47}">
      <text>
        <r>
          <rPr>
            <b/>
            <sz val="8"/>
            <rFont val="Tahoma"/>
            <family val="2"/>
          </rPr>
          <t xml:space="preserve">There is a significant difference between this cell and the following
</t>
        </r>
        <r>
          <rPr>
            <sz val="8"/>
            <rFont val="Tahoma"/>
            <family val="2"/>
          </rPr>
          <t>Atlantic
Pacific
Plains
Southern</t>
        </r>
      </text>
    </comment>
    <comment ref="B53" authorId="0" shapeId="0" xr:uid="{676848BA-ADC6-47CD-ACA6-FC59D4AF61AA}">
      <text>
        <r>
          <rPr>
            <b/>
            <sz val="8"/>
            <rFont val="Tahoma"/>
            <family val="2"/>
          </rPr>
          <t xml:space="preserve">There is a significant difference between this cell and the following
</t>
        </r>
        <r>
          <rPr>
            <sz val="8"/>
            <rFont val="Tahoma"/>
            <family val="2"/>
          </rPr>
          <t>Pacific</t>
        </r>
      </text>
    </comment>
    <comment ref="A59" authorId="0" shapeId="0" xr:uid="{C7150E4D-03B1-45D7-9817-809A08C5C1E9}">
      <text>
        <r>
          <rPr>
            <b/>
            <sz val="8"/>
            <rFont val="Tahoma"/>
            <family val="2"/>
          </rPr>
          <t>Column %: There is no significant relationship between the Column Variable(s) and this Row Variable</t>
        </r>
      </text>
    </comment>
    <comment ref="B61" authorId="0" shapeId="0" xr:uid="{E6850A0F-C29C-4507-BD82-5776C5C8C454}">
      <text>
        <r>
          <rPr>
            <b/>
            <sz val="8"/>
            <rFont val="Tahoma"/>
            <family val="2"/>
          </rPr>
          <t xml:space="preserve">There is a significant difference between this cell and the following
</t>
        </r>
        <r>
          <rPr>
            <sz val="8"/>
            <rFont val="Tahoma"/>
            <family val="2"/>
          </rPr>
          <t>Pacific
Southern</t>
        </r>
      </text>
    </comment>
    <comment ref="B70" authorId="0" shapeId="0" xr:uid="{3C6911B4-C5AA-400B-B911-88592D5265B2}">
      <text>
        <r>
          <rPr>
            <b/>
            <sz val="8"/>
            <rFont val="Tahoma"/>
            <family val="2"/>
          </rPr>
          <t xml:space="preserve">There is a significant difference between this cell and the following
</t>
        </r>
        <r>
          <rPr>
            <sz val="8"/>
            <rFont val="Tahoma"/>
            <family val="2"/>
          </rPr>
          <t>Pacific</t>
        </r>
      </text>
    </comment>
    <comment ref="A76" authorId="0" shapeId="0" xr:uid="{C9A588C2-942E-4EAC-BC7F-86618AA29706}">
      <text>
        <r>
          <rPr>
            <b/>
            <sz val="8"/>
            <rFont val="Tahoma"/>
            <family val="2"/>
          </rPr>
          <t>Column %: There is a significant relationship between the Column Variable(s) and this Row Variable</t>
        </r>
      </text>
    </comment>
    <comment ref="B78" authorId="0" shapeId="0" xr:uid="{3AFFC937-6F2C-4722-B3E0-47DD803408EB}">
      <text>
        <r>
          <rPr>
            <b/>
            <sz val="8"/>
            <rFont val="Tahoma"/>
            <family val="2"/>
          </rPr>
          <t xml:space="preserve">There is a significant difference between this cell and the following
</t>
        </r>
        <r>
          <rPr>
            <sz val="8"/>
            <rFont val="Tahoma"/>
            <family val="2"/>
          </rPr>
          <t>Pacific
Southern</t>
        </r>
      </text>
    </comment>
    <comment ref="B81" authorId="0" shapeId="0" xr:uid="{EB7AF11E-2934-4263-8CFA-DD6A0FAD670E}">
      <text>
        <r>
          <rPr>
            <b/>
            <sz val="8"/>
            <rFont val="Tahoma"/>
            <family val="2"/>
          </rPr>
          <t xml:space="preserve">There is a significant difference between this cell and the following
</t>
        </r>
        <r>
          <rPr>
            <sz val="8"/>
            <rFont val="Tahoma"/>
            <family val="2"/>
          </rPr>
          <t>Pacific</t>
        </r>
      </text>
    </comment>
    <comment ref="B84" authorId="0" shapeId="0" xr:uid="{9F423182-D2A5-4041-9082-302305121056}">
      <text>
        <r>
          <rPr>
            <b/>
            <sz val="8"/>
            <rFont val="Tahoma"/>
            <family val="2"/>
          </rPr>
          <t xml:space="preserve">There is a significant difference between this cell and the following
</t>
        </r>
        <r>
          <rPr>
            <sz val="8"/>
            <rFont val="Tahoma"/>
            <family val="2"/>
          </rPr>
          <t>Plains</t>
        </r>
      </text>
    </comment>
    <comment ref="B87" authorId="0" shapeId="0" xr:uid="{64422533-5F06-4ACE-8517-B645AB69CD91}">
      <text>
        <r>
          <rPr>
            <b/>
            <sz val="8"/>
            <rFont val="Tahoma"/>
            <family val="2"/>
          </rPr>
          <t xml:space="preserve">There is a significant difference between this cell and the following
</t>
        </r>
        <r>
          <rPr>
            <sz val="8"/>
            <rFont val="Tahoma"/>
            <family val="2"/>
          </rPr>
          <t>Pacific</t>
        </r>
      </text>
    </comment>
    <comment ref="A93" authorId="0" shapeId="0" xr:uid="{C15F57E9-4F2E-4459-A5FE-5F6EB23C8171}">
      <text>
        <r>
          <rPr>
            <b/>
            <sz val="8"/>
            <rFont val="Tahoma"/>
            <family val="2"/>
          </rPr>
          <t>Column %: There is no significant relationship between the Column Variable(s) and this Row Variable</t>
        </r>
      </text>
    </comment>
    <comment ref="B95" authorId="0" shapeId="0" xr:uid="{0466F878-F8DE-4E5F-BD49-A076D3AA4020}">
      <text>
        <r>
          <rPr>
            <b/>
            <sz val="8"/>
            <rFont val="Tahoma"/>
            <family val="2"/>
          </rPr>
          <t xml:space="preserve">There is a significant difference between this cell and the following
</t>
        </r>
        <r>
          <rPr>
            <sz val="8"/>
            <rFont val="Tahoma"/>
            <family val="2"/>
          </rPr>
          <t>Pacific</t>
        </r>
      </text>
    </comment>
    <comment ref="A110" authorId="0" shapeId="0" xr:uid="{CB66D37E-F5DF-4895-A0C1-8396FE56CF8E}">
      <text>
        <r>
          <rPr>
            <b/>
            <sz val="8"/>
            <rFont val="Tahoma"/>
            <family val="2"/>
          </rPr>
          <t>Column %: There is a significant relationship between the Column Variable(s) and this Row Variable</t>
        </r>
      </text>
    </comment>
    <comment ref="B112" authorId="0" shapeId="0" xr:uid="{463B77CC-0939-4EC6-A743-EB055E07DD94}">
      <text>
        <r>
          <rPr>
            <b/>
            <sz val="8"/>
            <rFont val="Tahoma"/>
            <family val="2"/>
          </rPr>
          <t xml:space="preserve">There is a significant difference between this cell and the following
</t>
        </r>
        <r>
          <rPr>
            <sz val="8"/>
            <rFont val="Tahoma"/>
            <family val="2"/>
          </rPr>
          <t>Pacific
Southern</t>
        </r>
      </text>
    </comment>
    <comment ref="B118" authorId="0" shapeId="0" xr:uid="{CEE0BF47-E542-4409-84C0-DFB123305F75}">
      <text>
        <r>
          <rPr>
            <b/>
            <sz val="8"/>
            <rFont val="Tahoma"/>
            <family val="2"/>
          </rPr>
          <t xml:space="preserve">There is a significant difference between this cell and the following
</t>
        </r>
        <r>
          <rPr>
            <sz val="8"/>
            <rFont val="Tahoma"/>
            <family val="2"/>
          </rPr>
          <t>Atlantic
Pacific
Plains
Southern</t>
        </r>
      </text>
    </comment>
    <comment ref="A127" authorId="0" shapeId="0" xr:uid="{56621AF3-05A0-472F-8BD4-7DFE24205E41}">
      <text>
        <r>
          <rPr>
            <b/>
            <sz val="8"/>
            <rFont val="Tahoma"/>
            <family val="2"/>
          </rPr>
          <t>Column %: There is a significant relationship between the Column Variable(s) and this Row Variable</t>
        </r>
      </text>
    </comment>
    <comment ref="B132" authorId="0" shapeId="0" xr:uid="{9A1BF0C0-8301-403E-A6A7-88C2FCCE87D7}">
      <text>
        <r>
          <rPr>
            <b/>
            <sz val="8"/>
            <rFont val="Tahoma"/>
            <family val="2"/>
          </rPr>
          <t xml:space="preserve">There is a significant difference between this cell and the following
</t>
        </r>
        <r>
          <rPr>
            <sz val="8"/>
            <rFont val="Tahoma"/>
            <family val="2"/>
          </rPr>
          <t>Atlantic</t>
        </r>
      </text>
    </comment>
    <comment ref="B135" authorId="0" shapeId="0" xr:uid="{C7A26354-E5F8-425C-8AD7-91528644DC5B}">
      <text>
        <r>
          <rPr>
            <b/>
            <sz val="8"/>
            <rFont val="Tahoma"/>
            <family val="2"/>
          </rPr>
          <t xml:space="preserve">There is a significant difference between this cell and the following
</t>
        </r>
        <r>
          <rPr>
            <sz val="8"/>
            <rFont val="Tahoma"/>
            <family val="2"/>
          </rPr>
          <t>Atlantic
Great Lakes</t>
        </r>
      </text>
    </comment>
    <comment ref="B138" authorId="0" shapeId="0" xr:uid="{3397CA84-9DFD-4BAE-AD5C-9BBFC0509081}">
      <text>
        <r>
          <rPr>
            <b/>
            <sz val="8"/>
            <rFont val="Tahoma"/>
            <family val="2"/>
          </rPr>
          <t xml:space="preserve">There is a significant difference between this cell and the following
</t>
        </r>
        <r>
          <rPr>
            <sz val="8"/>
            <rFont val="Tahoma"/>
            <family val="2"/>
          </rPr>
          <t>Southern</t>
        </r>
      </text>
    </comment>
    <comment ref="A144" authorId="0" shapeId="0" xr:uid="{CAB06E48-35EA-436B-B17E-DD7E48EA27B4}">
      <text>
        <r>
          <rPr>
            <b/>
            <sz val="8"/>
            <rFont val="Tahoma"/>
            <family val="2"/>
          </rPr>
          <t>Column %: There is no significant relationship between the Column Variable(s) and this Row Variable</t>
        </r>
      </text>
    </comment>
    <comment ref="B152" authorId="0" shapeId="0" xr:uid="{ED87E063-E6D4-442E-80A5-1F3A302F71B8}">
      <text>
        <r>
          <rPr>
            <b/>
            <sz val="8"/>
            <rFont val="Tahoma"/>
            <family val="2"/>
          </rPr>
          <t xml:space="preserve">There is a significant difference between this cell and the following
</t>
        </r>
        <r>
          <rPr>
            <sz val="8"/>
            <rFont val="Tahoma"/>
            <family val="2"/>
          </rPr>
          <t>Plains</t>
        </r>
      </text>
    </comment>
    <comment ref="A161" authorId="0" shapeId="0" xr:uid="{64B426D6-4E6A-4DEC-BFAE-4F39FA811757}">
      <text>
        <r>
          <rPr>
            <b/>
            <sz val="8"/>
            <rFont val="Tahoma"/>
            <family val="2"/>
          </rPr>
          <t>Column %: There is a significant relationship between the Column Variable(s) and this Row Variable</t>
        </r>
      </text>
    </comment>
    <comment ref="B163" authorId="0" shapeId="0" xr:uid="{4B26247B-EEA7-4EE9-8B1E-2B23E8338B06}">
      <text>
        <r>
          <rPr>
            <b/>
            <sz val="8"/>
            <rFont val="Tahoma"/>
            <family val="2"/>
          </rPr>
          <t xml:space="preserve">There is a significant difference between this cell and the following
</t>
        </r>
        <r>
          <rPr>
            <sz val="8"/>
            <rFont val="Tahoma"/>
            <family val="2"/>
          </rPr>
          <t>Pacific
Plains
Southern</t>
        </r>
      </text>
    </comment>
    <comment ref="B175" authorId="0" shapeId="0" xr:uid="{222E3189-5393-4D1A-A674-B4A73E53823E}">
      <text>
        <r>
          <rPr>
            <b/>
            <sz val="8"/>
            <rFont val="Tahoma"/>
            <family val="2"/>
          </rPr>
          <t xml:space="preserve">There is a significant difference between this cell and the following
</t>
        </r>
        <r>
          <rPr>
            <sz val="8"/>
            <rFont val="Tahoma"/>
            <family val="2"/>
          </rPr>
          <t>Great Lakes
Pacific</t>
        </r>
      </text>
    </comment>
    <comment ref="A178" authorId="0" shapeId="0" xr:uid="{184E1936-F02A-4A0B-9197-21BD4E4E2CAF}">
      <text>
        <r>
          <rPr>
            <b/>
            <sz val="8"/>
            <rFont val="Tahoma"/>
            <family val="2"/>
          </rPr>
          <t>Column %: There is no significant relationship between the Column Variable(s) and this Row Variable</t>
        </r>
      </text>
    </comment>
    <comment ref="B186" authorId="0" shapeId="0" xr:uid="{A1EDE4F8-D090-4541-8911-079D23E6D7F7}">
      <text>
        <r>
          <rPr>
            <b/>
            <sz val="8"/>
            <rFont val="Tahoma"/>
            <family val="2"/>
          </rPr>
          <t xml:space="preserve">There is a significant difference between this cell and the following
</t>
        </r>
        <r>
          <rPr>
            <sz val="8"/>
            <rFont val="Tahoma"/>
            <family val="2"/>
          </rPr>
          <t>Pacific</t>
        </r>
      </text>
    </comment>
    <comment ref="B189" authorId="0" shapeId="0" xr:uid="{51AA062D-171B-4FDE-AFD9-5C92B24D446C}">
      <text>
        <r>
          <rPr>
            <b/>
            <sz val="8"/>
            <rFont val="Tahoma"/>
            <family val="2"/>
          </rPr>
          <t xml:space="preserve">There is a significant difference between this cell and the following
</t>
        </r>
        <r>
          <rPr>
            <sz val="8"/>
            <rFont val="Tahoma"/>
            <family val="2"/>
          </rPr>
          <t>Southern</t>
        </r>
      </text>
    </comment>
    <comment ref="A195" authorId="0" shapeId="0" xr:uid="{0EFA27C9-A78F-40C5-9FE4-E1A062909EF7}">
      <text>
        <r>
          <rPr>
            <b/>
            <sz val="8"/>
            <rFont val="Tahoma"/>
            <family val="2"/>
          </rPr>
          <t>Column %: There is a significant relationship between the Column Variable(s) and this Row Variable</t>
        </r>
      </text>
    </comment>
    <comment ref="B197" authorId="0" shapeId="0" xr:uid="{A4BC933B-7EBD-42B3-BF49-0650BD37DC7B}">
      <text>
        <r>
          <rPr>
            <b/>
            <sz val="8"/>
            <rFont val="Tahoma"/>
            <family val="2"/>
          </rPr>
          <t xml:space="preserve">There is a significant difference between this cell and the following
</t>
        </r>
        <r>
          <rPr>
            <sz val="8"/>
            <rFont val="Tahoma"/>
            <family val="2"/>
          </rPr>
          <t>Plains
Southern</t>
        </r>
      </text>
    </comment>
    <comment ref="B206" authorId="0" shapeId="0" xr:uid="{8F8E7251-B8F7-4C50-BB61-29CA28441688}">
      <text>
        <r>
          <rPr>
            <b/>
            <sz val="8"/>
            <rFont val="Tahoma"/>
            <family val="2"/>
          </rPr>
          <t xml:space="preserve">There is a significant difference between this cell and the following
</t>
        </r>
        <r>
          <rPr>
            <sz val="8"/>
            <rFont val="Tahoma"/>
            <family val="2"/>
          </rPr>
          <t>Pacific</t>
        </r>
      </text>
    </comment>
    <comment ref="B209" authorId="0" shapeId="0" xr:uid="{095AACBF-E7F4-4685-950E-863766AD06E0}">
      <text>
        <r>
          <rPr>
            <b/>
            <sz val="8"/>
            <rFont val="Tahoma"/>
            <family val="2"/>
          </rPr>
          <t xml:space="preserve">There is a significant difference between this cell and the following
</t>
        </r>
        <r>
          <rPr>
            <sz val="8"/>
            <rFont val="Tahoma"/>
            <family val="2"/>
          </rPr>
          <t>Pacific</t>
        </r>
      </text>
    </comment>
    <comment ref="A212" authorId="0" shapeId="0" xr:uid="{684CD105-EA55-491B-9581-8EF07F82C10F}">
      <text>
        <r>
          <rPr>
            <b/>
            <sz val="8"/>
            <rFont val="Tahoma"/>
            <family val="2"/>
          </rPr>
          <t>Column %: There is no significant relationship between the Column Variable(s) and this Row Variable</t>
        </r>
      </text>
    </comment>
    <comment ref="B214" authorId="0" shapeId="0" xr:uid="{2E4719F0-0399-4D77-965C-39C63E60172C}">
      <text>
        <r>
          <rPr>
            <b/>
            <sz val="8"/>
            <rFont val="Tahoma"/>
            <family val="2"/>
          </rPr>
          <t xml:space="preserve">There is a significant difference between this cell and the following
</t>
        </r>
        <r>
          <rPr>
            <sz val="8"/>
            <rFont val="Tahoma"/>
            <family val="2"/>
          </rPr>
          <t>Southern</t>
        </r>
      </text>
    </comment>
    <comment ref="A229" authorId="0" shapeId="0" xr:uid="{FAA603CD-770C-4880-AB51-29934B1CE418}">
      <text>
        <r>
          <rPr>
            <b/>
            <sz val="8"/>
            <rFont val="Tahoma"/>
            <family val="2"/>
          </rPr>
          <t>Column %: There is a significant relationship between the Column Variable(s) and this Row Variable</t>
        </r>
      </text>
    </comment>
    <comment ref="B231" authorId="0" shapeId="0" xr:uid="{9A71F962-439D-4864-83CE-CCA080316D9C}">
      <text>
        <r>
          <rPr>
            <b/>
            <sz val="8"/>
            <rFont val="Tahoma"/>
            <family val="2"/>
          </rPr>
          <t xml:space="preserve">There is a significant difference between this cell and the following
</t>
        </r>
        <r>
          <rPr>
            <sz val="8"/>
            <rFont val="Tahoma"/>
            <family val="2"/>
          </rPr>
          <t>Plains
Southern</t>
        </r>
      </text>
    </comment>
    <comment ref="B234" authorId="0" shapeId="0" xr:uid="{2BE7C389-8A4E-4382-ACE9-2E6F8D3B1FAF}">
      <text>
        <r>
          <rPr>
            <b/>
            <sz val="8"/>
            <rFont val="Tahoma"/>
            <family val="2"/>
          </rPr>
          <t xml:space="preserve">There is a significant difference between this cell and the following
</t>
        </r>
        <r>
          <rPr>
            <sz val="8"/>
            <rFont val="Tahoma"/>
            <family val="2"/>
          </rPr>
          <t>Southern</t>
        </r>
      </text>
    </comment>
    <comment ref="A246" authorId="0" shapeId="0" xr:uid="{14FACCE2-E780-4D78-9DBF-6FBAA08770BD}">
      <text>
        <r>
          <rPr>
            <b/>
            <sz val="8"/>
            <rFont val="Tahoma"/>
            <family val="2"/>
          </rPr>
          <t>Column %: There is no significant relationship between the Column Variable(s) and this Row Variable</t>
        </r>
      </text>
    </comment>
    <comment ref="A263" authorId="0" shapeId="0" xr:uid="{061FFEEC-8D55-4C0C-8C1C-E0D900107EED}">
      <text>
        <r>
          <rPr>
            <b/>
            <sz val="8"/>
            <rFont val="Tahoma"/>
            <family val="2"/>
          </rPr>
          <t>Column %: There is no significant relationship between the Column Variable(s) and this Row Variable</t>
        </r>
      </text>
    </comment>
    <comment ref="B265" authorId="0" shapeId="0" xr:uid="{5BD9ABAB-01AE-4BEA-83C6-0E87AE61BFF4}">
      <text>
        <r>
          <rPr>
            <b/>
            <sz val="8"/>
            <rFont val="Tahoma"/>
            <family val="2"/>
          </rPr>
          <t xml:space="preserve">There is a significant difference between this cell and the following
</t>
        </r>
        <r>
          <rPr>
            <sz val="8"/>
            <rFont val="Tahoma"/>
            <family val="2"/>
          </rPr>
          <t>Southern</t>
        </r>
      </text>
    </comment>
    <comment ref="A280" authorId="0" shapeId="0" xr:uid="{A98C763C-DF20-4B7A-890D-2CE8C56CEF57}">
      <text>
        <r>
          <rPr>
            <b/>
            <sz val="8"/>
            <rFont val="Tahoma"/>
            <family val="2"/>
          </rPr>
          <t>Column %: There is no significant relationship between the Column Variable(s) and this Row Variable</t>
        </r>
      </text>
    </comment>
    <comment ref="B282" authorId="0" shapeId="0" xr:uid="{5F0D2D4F-A722-4CBC-814B-A5B2357FDF25}">
      <text>
        <r>
          <rPr>
            <b/>
            <sz val="8"/>
            <rFont val="Tahoma"/>
            <family val="2"/>
          </rPr>
          <t xml:space="preserve">There is a significant difference between this cell and the following
</t>
        </r>
        <r>
          <rPr>
            <sz val="8"/>
            <rFont val="Tahoma"/>
            <family val="2"/>
          </rPr>
          <t>Atlantic
Southern</t>
        </r>
      </text>
    </comment>
    <comment ref="B294" authorId="0" shapeId="0" xr:uid="{28449960-7D90-4156-88F8-7C45C769EB8A}">
      <text>
        <r>
          <rPr>
            <b/>
            <sz val="8"/>
            <rFont val="Tahoma"/>
            <family val="2"/>
          </rPr>
          <t xml:space="preserve">There is a significant difference between this cell and the following
</t>
        </r>
        <r>
          <rPr>
            <sz val="8"/>
            <rFont val="Tahoma"/>
            <family val="2"/>
          </rPr>
          <t>Great Lakes</t>
        </r>
      </text>
    </comment>
    <comment ref="A297" authorId="0" shapeId="0" xr:uid="{2B12D251-6300-4BDB-9B69-C615E687EF16}">
      <text>
        <r>
          <rPr>
            <b/>
            <sz val="8"/>
            <rFont val="Tahoma"/>
            <family val="2"/>
          </rPr>
          <t>Column %: There is no significant relationship between the Column Variable(s) and this Row Variable</t>
        </r>
      </text>
    </comment>
    <comment ref="B299" authorId="0" shapeId="0" xr:uid="{F1DB829C-A16F-42E5-9FEF-56878453D25F}">
      <text>
        <r>
          <rPr>
            <b/>
            <sz val="8"/>
            <rFont val="Tahoma"/>
            <family val="2"/>
          </rPr>
          <t xml:space="preserve">There is a significant difference between this cell and the following
</t>
        </r>
        <r>
          <rPr>
            <sz val="8"/>
            <rFont val="Tahoma"/>
            <family val="2"/>
          </rPr>
          <t>Southern</t>
        </r>
      </text>
    </comment>
    <comment ref="B308" authorId="0" shapeId="0" xr:uid="{AE31FC47-75D6-4063-BB0B-C7E0B1D1AEB2}">
      <text>
        <r>
          <rPr>
            <b/>
            <sz val="8"/>
            <rFont val="Tahoma"/>
            <family val="2"/>
          </rPr>
          <t xml:space="preserve">There is a significant difference between this cell and the following
</t>
        </r>
        <r>
          <rPr>
            <sz val="8"/>
            <rFont val="Tahoma"/>
            <family val="2"/>
          </rPr>
          <t>Great Lakes</t>
        </r>
      </text>
    </comment>
    <comment ref="A314" authorId="0" shapeId="0" xr:uid="{57B5FA6F-881D-4E19-B306-3975DAC140BE}">
      <text>
        <r>
          <rPr>
            <b/>
            <sz val="8"/>
            <rFont val="Tahoma"/>
            <family val="2"/>
          </rPr>
          <t>Column %: There is no significant relationship between the Column Variable(s) and this Row Variable</t>
        </r>
      </text>
    </comment>
    <comment ref="B316" authorId="0" shapeId="0" xr:uid="{D07DFA59-9A80-42BA-943F-75C42E487BDC}">
      <text>
        <r>
          <rPr>
            <b/>
            <sz val="8"/>
            <rFont val="Tahoma"/>
            <family val="2"/>
          </rPr>
          <t xml:space="preserve">There is a significant difference between this cell and the following
</t>
        </r>
        <r>
          <rPr>
            <sz val="8"/>
            <rFont val="Tahoma"/>
            <family val="2"/>
          </rPr>
          <t>Southern</t>
        </r>
      </text>
    </comment>
    <comment ref="B319" authorId="0" shapeId="0" xr:uid="{DDA04192-F189-489C-9202-5DFED4C02F03}">
      <text>
        <r>
          <rPr>
            <b/>
            <sz val="8"/>
            <rFont val="Tahoma"/>
            <family val="2"/>
          </rPr>
          <t xml:space="preserve">There is a significant difference between this cell and the following
</t>
        </r>
        <r>
          <rPr>
            <sz val="8"/>
            <rFont val="Tahoma"/>
            <family val="2"/>
          </rPr>
          <t>Pacific</t>
        </r>
      </text>
    </comment>
    <comment ref="A331" authorId="0" shapeId="0" xr:uid="{05279F4B-22C1-4FCB-9482-4BE1C45EFFF3}">
      <text>
        <r>
          <rPr>
            <b/>
            <sz val="8"/>
            <rFont val="Tahoma"/>
            <family val="2"/>
          </rPr>
          <t>Column %: There is no significant relationship between the Column Variable(s) and this Row Variable</t>
        </r>
      </text>
    </comment>
    <comment ref="B333" authorId="0" shapeId="0" xr:uid="{18F83D1D-0ED0-4C18-B459-3D839AC11394}">
      <text>
        <r>
          <rPr>
            <b/>
            <sz val="8"/>
            <rFont val="Tahoma"/>
            <family val="2"/>
          </rPr>
          <t xml:space="preserve">There is a significant difference between this cell and the following
</t>
        </r>
        <r>
          <rPr>
            <sz val="8"/>
            <rFont val="Tahoma"/>
            <family val="2"/>
          </rPr>
          <t>Southern</t>
        </r>
      </text>
    </comment>
    <comment ref="B345" authorId="0" shapeId="0" xr:uid="{D03EDF06-4180-4D5E-B4DF-14E1B4B63E6B}">
      <text>
        <r>
          <rPr>
            <b/>
            <sz val="8"/>
            <rFont val="Tahoma"/>
            <family val="2"/>
          </rPr>
          <t xml:space="preserve">There is a significant difference between this cell and the following
</t>
        </r>
        <r>
          <rPr>
            <sz val="8"/>
            <rFont val="Tahoma"/>
            <family val="2"/>
          </rPr>
          <t>Plains</t>
        </r>
      </text>
    </comment>
    <comment ref="A348" authorId="0" shapeId="0" xr:uid="{131A6558-8F70-4A00-B1FB-78BC5F4C3C44}">
      <text>
        <r>
          <rPr>
            <b/>
            <sz val="8"/>
            <rFont val="Tahoma"/>
            <family val="2"/>
          </rPr>
          <t>Column %: There is no significant relationship between the Column Variable(s) and this Row Variable</t>
        </r>
      </text>
    </comment>
    <comment ref="B350" authorId="0" shapeId="0" xr:uid="{81A93BE3-2536-4E0C-8478-B70AF07345F6}">
      <text>
        <r>
          <rPr>
            <b/>
            <sz val="8"/>
            <rFont val="Tahoma"/>
            <family val="2"/>
          </rPr>
          <t xml:space="preserve">There is a significant difference between this cell and the following
</t>
        </r>
        <r>
          <rPr>
            <sz val="8"/>
            <rFont val="Tahoma"/>
            <family val="2"/>
          </rPr>
          <t>Great Lakes
Plains
Southern</t>
        </r>
      </text>
    </comment>
    <comment ref="B353" authorId="0" shapeId="0" xr:uid="{99253312-165B-40AE-9A14-7F35FB306CED}">
      <text>
        <r>
          <rPr>
            <b/>
            <sz val="8"/>
            <rFont val="Tahoma"/>
            <family val="2"/>
          </rPr>
          <t xml:space="preserve">There is a significant difference between this cell and the following
</t>
        </r>
        <r>
          <rPr>
            <sz val="8"/>
            <rFont val="Tahoma"/>
            <family val="2"/>
          </rPr>
          <t>Atlantic
Great Lakes
Plains
Southern</t>
        </r>
      </text>
    </comment>
    <comment ref="B368" authorId="0" shapeId="0" xr:uid="{C05A8469-C4DB-4391-AC75-4C3E4B80644F}">
      <text>
        <r>
          <rPr>
            <b/>
            <sz val="8"/>
            <rFont val="Tahoma"/>
            <family val="2"/>
          </rPr>
          <t xml:space="preserve">There is a significant difference between this cell and the following
</t>
        </r>
        <r>
          <rPr>
            <sz val="8"/>
            <rFont val="Tahoma"/>
            <family val="2"/>
          </rPr>
          <t>Plains</t>
        </r>
      </text>
    </comment>
    <comment ref="B371" authorId="0" shapeId="0" xr:uid="{095BBFDD-A141-4F24-86A1-FD1F078000F6}">
      <text>
        <r>
          <rPr>
            <b/>
            <sz val="8"/>
            <rFont val="Tahoma"/>
            <family val="2"/>
          </rPr>
          <t xml:space="preserve">There is a significant difference between this cell and the following
</t>
        </r>
        <r>
          <rPr>
            <sz val="8"/>
            <rFont val="Tahoma"/>
            <family val="2"/>
          </rPr>
          <t>Great Lakes
Southern</t>
        </r>
      </text>
    </comment>
    <comment ref="A383" authorId="0" shapeId="0" xr:uid="{927F4C81-5924-4FD0-A400-E6E536A8A542}">
      <text>
        <r>
          <rPr>
            <b/>
            <sz val="8"/>
            <rFont val="Tahoma"/>
            <family val="2"/>
          </rPr>
          <t>Column %: There is a significant relationship between the Column Variable(s) and this Row Variable</t>
        </r>
      </text>
    </comment>
    <comment ref="B385" authorId="0" shapeId="0" xr:uid="{F428BCA1-ADA4-4EE3-B85F-B074A75BF564}">
      <text>
        <r>
          <rPr>
            <b/>
            <sz val="8"/>
            <rFont val="Tahoma"/>
            <family val="2"/>
          </rPr>
          <t xml:space="preserve">There is a significant difference between this cell and the following
</t>
        </r>
        <r>
          <rPr>
            <sz val="8"/>
            <rFont val="Tahoma"/>
            <family val="2"/>
          </rPr>
          <t>Plains
Southern</t>
        </r>
      </text>
    </comment>
    <comment ref="B400" authorId="0" shapeId="0" xr:uid="{3E79B68A-D3A9-4603-B605-62CCDD37B6E7}">
      <text>
        <r>
          <rPr>
            <b/>
            <sz val="8"/>
            <rFont val="Tahoma"/>
            <family val="2"/>
          </rPr>
          <t xml:space="preserve">There is a significant difference between this cell and the following
</t>
        </r>
        <r>
          <rPr>
            <sz val="8"/>
            <rFont val="Tahoma"/>
            <family val="2"/>
          </rPr>
          <t>Great Lakes
Southern</t>
        </r>
      </text>
    </comment>
    <comment ref="B406" authorId="0" shapeId="0" xr:uid="{7CB97B82-8AD6-4507-A2D5-D3D5FCBC9252}">
      <text>
        <r>
          <rPr>
            <b/>
            <sz val="8"/>
            <rFont val="Tahoma"/>
            <family val="2"/>
          </rPr>
          <t xml:space="preserve">There is a significant difference between this cell and the following
</t>
        </r>
        <r>
          <rPr>
            <sz val="8"/>
            <rFont val="Tahoma"/>
            <family val="2"/>
          </rPr>
          <t>Great Lakes
Plains
Southern</t>
        </r>
      </text>
    </comment>
    <comment ref="B415" authorId="0" shapeId="0" xr:uid="{D2313C9C-D8FE-4E38-8899-EFF00AD5F028}">
      <text>
        <r>
          <rPr>
            <b/>
            <sz val="8"/>
            <rFont val="Tahoma"/>
            <family val="2"/>
          </rPr>
          <t xml:space="preserve">There is a significant difference between this cell and the following
</t>
        </r>
        <r>
          <rPr>
            <sz val="8"/>
            <rFont val="Tahoma"/>
            <family val="2"/>
          </rPr>
          <t>Plains</t>
        </r>
      </text>
    </comment>
    <comment ref="A418" authorId="0" shapeId="0" xr:uid="{4FE8FCC6-123D-4C18-B480-CE32CE789C09}">
      <text>
        <r>
          <rPr>
            <b/>
            <sz val="8"/>
            <rFont val="Tahoma"/>
            <family val="2"/>
          </rPr>
          <t>Column %: There is no significant relationship between the Column Variable(s) and this Row Variable</t>
        </r>
      </text>
    </comment>
    <comment ref="B423" authorId="0" shapeId="0" xr:uid="{F6DF08A6-3DF6-4221-90BE-B38E73860D0A}">
      <text>
        <r>
          <rPr>
            <b/>
            <sz val="8"/>
            <rFont val="Tahoma"/>
            <family val="2"/>
          </rPr>
          <t xml:space="preserve">There is a significant difference between this cell and the following
</t>
        </r>
        <r>
          <rPr>
            <sz val="8"/>
            <rFont val="Tahoma"/>
            <family val="2"/>
          </rPr>
          <t>Plains</t>
        </r>
      </text>
    </comment>
    <comment ref="B426" authorId="0" shapeId="0" xr:uid="{1216D632-F349-412F-901C-4EC63E59DA40}">
      <text>
        <r>
          <rPr>
            <b/>
            <sz val="8"/>
            <rFont val="Tahoma"/>
            <family val="2"/>
          </rPr>
          <t xml:space="preserve">There is a significant difference between this cell and the following
</t>
        </r>
        <r>
          <rPr>
            <sz val="8"/>
            <rFont val="Tahoma"/>
            <family val="2"/>
          </rPr>
          <t>Atlantic</t>
        </r>
      </text>
    </comment>
    <comment ref="B435" authorId="0" shapeId="0" xr:uid="{A1D36F07-ADB7-4D78-96E9-0D32D14CB434}">
      <text>
        <r>
          <rPr>
            <b/>
            <sz val="8"/>
            <rFont val="Tahoma"/>
            <family val="2"/>
          </rPr>
          <t xml:space="preserve">There is a significant difference between this cell and the following
</t>
        </r>
        <r>
          <rPr>
            <sz val="8"/>
            <rFont val="Tahoma"/>
            <family val="2"/>
          </rPr>
          <t>Southern</t>
        </r>
      </text>
    </comment>
    <comment ref="B438" authorId="0" shapeId="0" xr:uid="{DDE3B3C1-A7E3-4464-9FDB-7A7D38B3C7C9}">
      <text>
        <r>
          <rPr>
            <b/>
            <sz val="8"/>
            <rFont val="Tahoma"/>
            <family val="2"/>
          </rPr>
          <t xml:space="preserve">There is a significant difference between this cell and the following
</t>
        </r>
        <r>
          <rPr>
            <sz val="8"/>
            <rFont val="Tahoma"/>
            <family val="2"/>
          </rPr>
          <t>Great Lakes</t>
        </r>
      </text>
    </comment>
    <comment ref="A453" authorId="0" shapeId="0" xr:uid="{C7A9849B-02EC-4B6B-A1C4-9F7B0F7C1A37}">
      <text>
        <r>
          <rPr>
            <b/>
            <sz val="8"/>
            <rFont val="Tahoma"/>
            <family val="2"/>
          </rPr>
          <t>Column %: There is a significant relationship between the Column Variable(s) and this Row Variable</t>
        </r>
      </text>
    </comment>
    <comment ref="B458" authorId="0" shapeId="0" xr:uid="{6915ACAA-261C-453D-A035-49D5636D4268}">
      <text>
        <r>
          <rPr>
            <b/>
            <sz val="8"/>
            <rFont val="Tahoma"/>
            <family val="2"/>
          </rPr>
          <t xml:space="preserve">There is a significant difference between this cell and the following
</t>
        </r>
        <r>
          <rPr>
            <sz val="8"/>
            <rFont val="Tahoma"/>
            <family val="2"/>
          </rPr>
          <t>Southern</t>
        </r>
      </text>
    </comment>
    <comment ref="B476" authorId="0" shapeId="0" xr:uid="{4317BB83-1889-4467-83B9-23E483530803}">
      <text>
        <r>
          <rPr>
            <b/>
            <sz val="8"/>
            <rFont val="Tahoma"/>
            <family val="2"/>
          </rPr>
          <t xml:space="preserve">There is a significant difference between this cell and the following
</t>
        </r>
        <r>
          <rPr>
            <sz val="8"/>
            <rFont val="Tahoma"/>
            <family val="2"/>
          </rPr>
          <t>Atlantic
Great Lakes
Pacific
Plains
Southern</t>
        </r>
      </text>
    </comment>
    <comment ref="B482" authorId="0" shapeId="0" xr:uid="{CAE2F887-579E-4A46-B4EC-F1D6E0F11CAB}">
      <text>
        <r>
          <rPr>
            <b/>
            <sz val="8"/>
            <rFont val="Tahoma"/>
            <family val="2"/>
          </rPr>
          <t xml:space="preserve">There is a significant difference between this cell and the following
</t>
        </r>
        <r>
          <rPr>
            <sz val="8"/>
            <rFont val="Tahoma"/>
            <family val="2"/>
          </rPr>
          <t>Southern</t>
        </r>
      </text>
    </comment>
    <comment ref="A488" authorId="0" shapeId="0" xr:uid="{83585D40-BC05-4665-899E-B49D4DCFE009}">
      <text>
        <r>
          <rPr>
            <b/>
            <sz val="8"/>
            <rFont val="Tahoma"/>
            <family val="2"/>
          </rPr>
          <t>Column %: There is a significant relationship between the Column Variable(s) and this Row Variable</t>
        </r>
      </text>
    </comment>
    <comment ref="B490" authorId="0" shapeId="0" xr:uid="{7CD75645-4897-4B20-BC79-A65236BCB92E}">
      <text>
        <r>
          <rPr>
            <b/>
            <sz val="8"/>
            <rFont val="Tahoma"/>
            <family val="2"/>
          </rPr>
          <t xml:space="preserve">There is a significant difference between this cell and the following
</t>
        </r>
        <r>
          <rPr>
            <sz val="8"/>
            <rFont val="Tahoma"/>
            <family val="2"/>
          </rPr>
          <t>Great Lakes
Pacific
Plains</t>
        </r>
      </text>
    </comment>
    <comment ref="B493" authorId="0" shapeId="0" xr:uid="{E625F68F-E736-4867-95CF-14CF65484A49}">
      <text>
        <r>
          <rPr>
            <b/>
            <sz val="8"/>
            <rFont val="Tahoma"/>
            <family val="2"/>
          </rPr>
          <t xml:space="preserve">There is a significant difference between this cell and the following
</t>
        </r>
        <r>
          <rPr>
            <sz val="8"/>
            <rFont val="Tahoma"/>
            <family val="2"/>
          </rPr>
          <t>Southern</t>
        </r>
      </text>
    </comment>
    <comment ref="B499" authorId="0" shapeId="0" xr:uid="{AB984C13-0332-4A98-9BB2-7F6134450C7B}">
      <text>
        <r>
          <rPr>
            <b/>
            <sz val="8"/>
            <rFont val="Tahoma"/>
            <family val="2"/>
          </rPr>
          <t xml:space="preserve">There is a significant difference between this cell and the following
</t>
        </r>
        <r>
          <rPr>
            <sz val="8"/>
            <rFont val="Tahoma"/>
            <family val="2"/>
          </rPr>
          <t>Atlantic</t>
        </r>
      </text>
    </comment>
    <comment ref="B502" authorId="0" shapeId="0" xr:uid="{4337EF24-7ADC-4F4C-9C4D-3E86570BFBC6}">
      <text>
        <r>
          <rPr>
            <b/>
            <sz val="8"/>
            <rFont val="Tahoma"/>
            <family val="2"/>
          </rPr>
          <t xml:space="preserve">There is a significant difference between this cell and the following
</t>
        </r>
        <r>
          <rPr>
            <sz val="8"/>
            <rFont val="Tahoma"/>
            <family val="2"/>
          </rPr>
          <t>Atlantic</t>
        </r>
      </text>
    </comment>
    <comment ref="B520" authorId="0" shapeId="0" xr:uid="{174EE586-5BC8-4A16-B1D9-F76F6849D0D7}">
      <text>
        <r>
          <rPr>
            <b/>
            <sz val="8"/>
            <rFont val="Tahoma"/>
            <family val="2"/>
          </rPr>
          <t xml:space="preserve">There is a significant difference between this cell and the following
</t>
        </r>
        <r>
          <rPr>
            <sz val="8"/>
            <rFont val="Tahoma"/>
            <family val="2"/>
          </rPr>
          <t>Great Lakes
Pacific</t>
        </r>
      </text>
    </comment>
    <comment ref="A523" authorId="0" shapeId="0" xr:uid="{E306DD35-09B7-4EE8-B41F-117E289C003F}">
      <text>
        <r>
          <rPr>
            <b/>
            <sz val="8"/>
            <rFont val="Tahoma"/>
            <family val="2"/>
          </rPr>
          <t>Column %: There is a significant relationship between the Column Variable(s) and this Row Variable</t>
        </r>
      </text>
    </comment>
    <comment ref="B528" authorId="0" shapeId="0" xr:uid="{8E6566FD-4302-4C21-8CF5-E52D1743F344}">
      <text>
        <r>
          <rPr>
            <b/>
            <sz val="8"/>
            <rFont val="Tahoma"/>
            <family val="2"/>
          </rPr>
          <t xml:space="preserve">There is a significant difference between this cell and the following
</t>
        </r>
        <r>
          <rPr>
            <sz val="8"/>
            <rFont val="Tahoma"/>
            <family val="2"/>
          </rPr>
          <t>Atlantic</t>
        </r>
      </text>
    </comment>
    <comment ref="B531" authorId="0" shapeId="0" xr:uid="{427C2CF5-378D-4509-BF6D-01E4DD6BE3F5}">
      <text>
        <r>
          <rPr>
            <b/>
            <sz val="8"/>
            <rFont val="Tahoma"/>
            <family val="2"/>
          </rPr>
          <t xml:space="preserve">There is a significant difference between this cell and the following
</t>
        </r>
        <r>
          <rPr>
            <sz val="8"/>
            <rFont val="Tahoma"/>
            <family val="2"/>
          </rPr>
          <t>Pacific</t>
        </r>
      </text>
    </comment>
    <comment ref="B549" authorId="0" shapeId="0" xr:uid="{DA4C456F-BF68-4B47-B28C-8AD4B93F51B0}">
      <text>
        <r>
          <rPr>
            <b/>
            <sz val="8"/>
            <rFont val="Tahoma"/>
            <family val="2"/>
          </rPr>
          <t xml:space="preserve">There is a significant difference between this cell and the following
</t>
        </r>
        <r>
          <rPr>
            <sz val="8"/>
            <rFont val="Tahoma"/>
            <family val="2"/>
          </rPr>
          <t>Plains</t>
        </r>
      </text>
    </comment>
    <comment ref="B552" authorId="0" shapeId="0" xr:uid="{D4774D40-FFF6-4561-8A98-FB5477BC71EA}">
      <text>
        <r>
          <rPr>
            <b/>
            <sz val="8"/>
            <rFont val="Tahoma"/>
            <family val="2"/>
          </rPr>
          <t xml:space="preserve">There is a significant difference between this cell and the following
</t>
        </r>
        <r>
          <rPr>
            <sz val="8"/>
            <rFont val="Tahoma"/>
            <family val="2"/>
          </rPr>
          <t>Atlantic</t>
        </r>
      </text>
    </comment>
    <comment ref="A558" authorId="0" shapeId="0" xr:uid="{8B48FB2D-FFEC-4EA9-A2B0-17FAC97DFEF9}">
      <text>
        <r>
          <rPr>
            <b/>
            <sz val="8"/>
            <rFont val="Tahoma"/>
            <family val="2"/>
          </rPr>
          <t>Column %: There is a significant relationship between the Column Variable(s) and this Row Variable</t>
        </r>
      </text>
    </comment>
    <comment ref="B563" authorId="0" shapeId="0" xr:uid="{E7D44F47-2276-4039-A7A4-AB68C1A753D5}">
      <text>
        <r>
          <rPr>
            <b/>
            <sz val="8"/>
            <rFont val="Tahoma"/>
            <family val="2"/>
          </rPr>
          <t xml:space="preserve">There is a significant difference between this cell and the following
</t>
        </r>
        <r>
          <rPr>
            <sz val="8"/>
            <rFont val="Tahoma"/>
            <family val="2"/>
          </rPr>
          <t>Pacific
Southern</t>
        </r>
      </text>
    </comment>
    <comment ref="B569" authorId="0" shapeId="0" xr:uid="{2601A4B0-3585-4C06-8214-AAA4A624BFCB}">
      <text>
        <r>
          <rPr>
            <b/>
            <sz val="8"/>
            <rFont val="Tahoma"/>
            <family val="2"/>
          </rPr>
          <t xml:space="preserve">There is a significant difference between this cell and the following
</t>
        </r>
        <r>
          <rPr>
            <sz val="8"/>
            <rFont val="Tahoma"/>
            <family val="2"/>
          </rPr>
          <t>Pacific</t>
        </r>
      </text>
    </comment>
    <comment ref="B572" authorId="0" shapeId="0" xr:uid="{302818F2-6E01-4117-ACCC-838AA7F64F55}">
      <text>
        <r>
          <rPr>
            <b/>
            <sz val="8"/>
            <rFont val="Tahoma"/>
            <family val="2"/>
          </rPr>
          <t xml:space="preserve">There is a significant difference between this cell and the following
</t>
        </r>
        <r>
          <rPr>
            <sz val="8"/>
            <rFont val="Tahoma"/>
            <family val="2"/>
          </rPr>
          <t>Atlantic
Great Lakes
Pacific
Plains
Southern</t>
        </r>
      </text>
    </comment>
    <comment ref="B578" authorId="0" shapeId="0" xr:uid="{CBC2EF36-B1F5-4CD2-BE8B-66833D229EFE}">
      <text>
        <r>
          <rPr>
            <b/>
            <sz val="8"/>
            <rFont val="Tahoma"/>
            <family val="2"/>
          </rPr>
          <t xml:space="preserve">There is a significant difference between this cell and the following
</t>
        </r>
        <r>
          <rPr>
            <sz val="8"/>
            <rFont val="Tahoma"/>
            <family val="2"/>
          </rPr>
          <t>Atlantic
Great Lakes
Pacific
Plains
Southern</t>
        </r>
      </text>
    </comment>
    <comment ref="A593" authorId="0" shapeId="0" xr:uid="{8535BC36-0E70-4CE7-A01B-3C91CFD5E289}">
      <text>
        <r>
          <rPr>
            <b/>
            <sz val="8"/>
            <rFont val="Tahoma"/>
            <family val="2"/>
          </rPr>
          <t>Column %: There is a significant relationship between the Column Variable(s) and this Row Variable</t>
        </r>
      </text>
    </comment>
    <comment ref="B607" authorId="0" shapeId="0" xr:uid="{39A8841D-45D7-4FF5-A935-14123D019F22}">
      <text>
        <r>
          <rPr>
            <b/>
            <sz val="8"/>
            <rFont val="Tahoma"/>
            <family val="2"/>
          </rPr>
          <t xml:space="preserve">There is a significant difference between this cell and the following
</t>
        </r>
        <r>
          <rPr>
            <sz val="8"/>
            <rFont val="Tahoma"/>
            <family val="2"/>
          </rPr>
          <t>Atlantic
Great Lakes
Pacific
Plains</t>
        </r>
      </text>
    </comment>
    <comment ref="B616" authorId="0" shapeId="0" xr:uid="{986DACC6-00C7-411B-9FB9-A9C9658359B7}">
      <text>
        <r>
          <rPr>
            <b/>
            <sz val="8"/>
            <rFont val="Tahoma"/>
            <family val="2"/>
          </rPr>
          <t xml:space="preserve">There is a significant difference between this cell and the following
</t>
        </r>
        <r>
          <rPr>
            <sz val="8"/>
            <rFont val="Tahoma"/>
            <family val="2"/>
          </rPr>
          <t>Atlantic
Great Lakes
Pacific
Plains
Southern</t>
        </r>
      </text>
    </comment>
    <comment ref="B622" authorId="0" shapeId="0" xr:uid="{B6D6C1C8-9914-4687-AEF2-AC4F42FE1473}">
      <text>
        <r>
          <rPr>
            <b/>
            <sz val="8"/>
            <rFont val="Tahoma"/>
            <family val="2"/>
          </rPr>
          <t xml:space="preserve">There is a significant difference between this cell and the following
</t>
        </r>
        <r>
          <rPr>
            <sz val="8"/>
            <rFont val="Tahoma"/>
            <family val="2"/>
          </rPr>
          <t>Pacific</t>
        </r>
      </text>
    </comment>
    <comment ref="A628" authorId="0" shapeId="0" xr:uid="{0B37696A-C155-4C6D-B684-78819482288E}">
      <text>
        <r>
          <rPr>
            <b/>
            <sz val="8"/>
            <rFont val="Tahoma"/>
            <family val="2"/>
          </rPr>
          <t>Column %: There is a significant relationship between the Column Variable(s) and this Row Variable</t>
        </r>
      </text>
    </comment>
    <comment ref="B630" authorId="0" shapeId="0" xr:uid="{901590C6-09EF-4D32-B2BF-35DDC9DBB426}">
      <text>
        <r>
          <rPr>
            <b/>
            <sz val="8"/>
            <rFont val="Tahoma"/>
            <family val="2"/>
          </rPr>
          <t xml:space="preserve">There is a significant difference between this cell and the following
</t>
        </r>
        <r>
          <rPr>
            <sz val="8"/>
            <rFont val="Tahoma"/>
            <family val="2"/>
          </rPr>
          <t>Plains</t>
        </r>
      </text>
    </comment>
    <comment ref="B636" authorId="0" shapeId="0" xr:uid="{2B863DA1-77D0-4708-BC40-2FE91FB55FA5}">
      <text>
        <r>
          <rPr>
            <b/>
            <sz val="8"/>
            <rFont val="Tahoma"/>
            <family val="2"/>
          </rPr>
          <t xml:space="preserve">There is a significant difference between this cell and the following
</t>
        </r>
        <r>
          <rPr>
            <sz val="8"/>
            <rFont val="Tahoma"/>
            <family val="2"/>
          </rPr>
          <t>Atlantic
Pacific
Plains</t>
        </r>
      </text>
    </comment>
    <comment ref="B651" authorId="0" shapeId="0" xr:uid="{4BA5A25D-4AFE-4CA6-B964-514754886A72}">
      <text>
        <r>
          <rPr>
            <b/>
            <sz val="8"/>
            <rFont val="Tahoma"/>
            <family val="2"/>
          </rPr>
          <t xml:space="preserve">There is a significant difference between this cell and the following
</t>
        </r>
        <r>
          <rPr>
            <sz val="8"/>
            <rFont val="Tahoma"/>
            <family val="2"/>
          </rPr>
          <t>Plains
Southern</t>
        </r>
      </text>
    </comment>
    <comment ref="B654" authorId="0" shapeId="0" xr:uid="{43825519-A3DC-4CBD-8809-D53E216657F1}">
      <text>
        <r>
          <rPr>
            <b/>
            <sz val="8"/>
            <rFont val="Tahoma"/>
            <family val="2"/>
          </rPr>
          <t xml:space="preserve">There is a significant difference between this cell and the following
</t>
        </r>
        <r>
          <rPr>
            <sz val="8"/>
            <rFont val="Tahoma"/>
            <family val="2"/>
          </rPr>
          <t>Atlantic
Pacific
Plains
Southern</t>
        </r>
      </text>
    </comment>
    <comment ref="B660" authorId="0" shapeId="0" xr:uid="{1F31D307-708A-487C-B6B1-BDF79D94DCE7}">
      <text>
        <r>
          <rPr>
            <b/>
            <sz val="8"/>
            <rFont val="Tahoma"/>
            <family val="2"/>
          </rPr>
          <t xml:space="preserve">There is a significant difference between this cell and the following
</t>
        </r>
        <r>
          <rPr>
            <sz val="8"/>
            <rFont val="Tahoma"/>
            <family val="2"/>
          </rPr>
          <t>Atlantic
Great Lakes
Pacific
Plains
Southern</t>
        </r>
      </text>
    </comment>
    <comment ref="A663" authorId="0" shapeId="0" xr:uid="{9C49929C-A398-4216-B057-06550DAB126A}">
      <text>
        <r>
          <rPr>
            <b/>
            <sz val="8"/>
            <rFont val="Tahoma"/>
            <family val="2"/>
          </rPr>
          <t>Column %: There is no significant relationship between the Column Variable(s) and this Row Variable</t>
        </r>
      </text>
    </comment>
    <comment ref="B674" authorId="0" shapeId="0" xr:uid="{59AF84D6-C9DD-4739-8EB1-C6AD892FEB93}">
      <text>
        <r>
          <rPr>
            <b/>
            <sz val="8"/>
            <rFont val="Tahoma"/>
            <family val="2"/>
          </rPr>
          <t xml:space="preserve">There is a significant difference between this cell and the following
</t>
        </r>
        <r>
          <rPr>
            <sz val="8"/>
            <rFont val="Tahoma"/>
            <family val="2"/>
          </rPr>
          <t>Plains</t>
        </r>
      </text>
    </comment>
    <comment ref="B683" authorId="0" shapeId="0" xr:uid="{5018564C-8005-4319-A9A0-BA6BC612C9D2}">
      <text>
        <r>
          <rPr>
            <b/>
            <sz val="8"/>
            <rFont val="Tahoma"/>
            <family val="2"/>
          </rPr>
          <t xml:space="preserve">There is a significant difference between this cell and the following
</t>
        </r>
        <r>
          <rPr>
            <sz val="8"/>
            <rFont val="Tahoma"/>
            <family val="2"/>
          </rPr>
          <t>Atlantic
Pacific
Southern</t>
        </r>
      </text>
    </comment>
    <comment ref="B689" authorId="0" shapeId="0" xr:uid="{BC2A792B-A370-4C3D-BCAC-EB4B526A91EF}">
      <text>
        <r>
          <rPr>
            <b/>
            <sz val="8"/>
            <rFont val="Tahoma"/>
            <family val="2"/>
          </rPr>
          <t xml:space="preserve">There is a significant difference between this cell and the following
</t>
        </r>
        <r>
          <rPr>
            <sz val="8"/>
            <rFont val="Tahoma"/>
            <family val="2"/>
          </rPr>
          <t>Atlantic
Pacific
Plains</t>
        </r>
      </text>
    </comment>
    <comment ref="B692" authorId="0" shapeId="0" xr:uid="{03A658B3-5475-44C8-BCF1-6485068F125E}">
      <text>
        <r>
          <rPr>
            <b/>
            <sz val="8"/>
            <rFont val="Tahoma"/>
            <family val="2"/>
          </rPr>
          <t xml:space="preserve">There is a significant difference between this cell and the following
</t>
        </r>
        <r>
          <rPr>
            <sz val="8"/>
            <rFont val="Tahoma"/>
            <family val="2"/>
          </rPr>
          <t>Atlantic
Great Lakes
Pacific
Plains
Southern</t>
        </r>
      </text>
    </comment>
    <comment ref="A698" authorId="0" shapeId="0" xr:uid="{F3020112-F2EB-43CF-B354-D6943A2C693B}">
      <text>
        <r>
          <rPr>
            <b/>
            <sz val="8"/>
            <rFont val="Tahoma"/>
            <family val="2"/>
          </rPr>
          <t>Column %: There is no significant relationship between the Column Variable(s) and this Row Variable</t>
        </r>
      </text>
    </comment>
    <comment ref="B721" authorId="0" shapeId="0" xr:uid="{D81D26EF-B9CF-4333-BD76-284714E5F8DC}">
      <text>
        <r>
          <rPr>
            <b/>
            <sz val="8"/>
            <rFont val="Tahoma"/>
            <family val="2"/>
          </rPr>
          <t xml:space="preserve">There is a significant difference between this cell and the following
</t>
        </r>
        <r>
          <rPr>
            <sz val="8"/>
            <rFont val="Tahoma"/>
            <family val="2"/>
          </rPr>
          <t>Southern</t>
        </r>
      </text>
    </comment>
    <comment ref="B724" authorId="0" shapeId="0" xr:uid="{B11B2F4A-7B4C-446A-B7FC-CC2D825F618F}">
      <text>
        <r>
          <rPr>
            <b/>
            <sz val="8"/>
            <rFont val="Tahoma"/>
            <family val="2"/>
          </rPr>
          <t xml:space="preserve">There is a significant difference between this cell and the following
</t>
        </r>
        <r>
          <rPr>
            <sz val="8"/>
            <rFont val="Tahoma"/>
            <family val="2"/>
          </rPr>
          <t>Great Lakes</t>
        </r>
      </text>
    </comment>
    <comment ref="B727" authorId="0" shapeId="0" xr:uid="{88D95BC6-3B1E-4A3B-B5C1-2E430E35C9CA}">
      <text>
        <r>
          <rPr>
            <b/>
            <sz val="8"/>
            <rFont val="Tahoma"/>
            <family val="2"/>
          </rPr>
          <t xml:space="preserve">There is a significant difference between this cell and the following
</t>
        </r>
        <r>
          <rPr>
            <sz val="8"/>
            <rFont val="Tahoma"/>
            <family val="2"/>
          </rPr>
          <t>Atlantic
Pacific</t>
        </r>
      </text>
    </comment>
    <comment ref="B730" authorId="0" shapeId="0" xr:uid="{72CCF241-84D5-42A9-BECC-173F846E1B34}">
      <text>
        <r>
          <rPr>
            <b/>
            <sz val="8"/>
            <rFont val="Tahoma"/>
            <family val="2"/>
          </rPr>
          <t xml:space="preserve">There is a significant difference between this cell and the following
</t>
        </r>
        <r>
          <rPr>
            <sz val="8"/>
            <rFont val="Tahoma"/>
            <family val="2"/>
          </rPr>
          <t>Plains
Southern</t>
        </r>
      </text>
    </comment>
    <comment ref="A733" authorId="0" shapeId="0" xr:uid="{BE42F1DE-7434-45A0-95E3-9AE0F6D3AAB8}">
      <text>
        <r>
          <rPr>
            <b/>
            <sz val="8"/>
            <rFont val="Tahoma"/>
            <family val="2"/>
          </rPr>
          <t>Column %: There is no significant relationship between the Column Variable(s) and this Row Variable</t>
        </r>
      </text>
    </comment>
    <comment ref="B735" authorId="0" shapeId="0" xr:uid="{0BAFFCE7-1C00-4A8D-BB82-5A67403D4FC6}">
      <text>
        <r>
          <rPr>
            <b/>
            <sz val="8"/>
            <rFont val="Tahoma"/>
            <family val="2"/>
          </rPr>
          <t xml:space="preserve">There is a significant difference between this cell and the following
</t>
        </r>
        <r>
          <rPr>
            <sz val="8"/>
            <rFont val="Tahoma"/>
            <family val="2"/>
          </rPr>
          <t>Pacific
Southern</t>
        </r>
      </text>
    </comment>
    <comment ref="B744" authorId="0" shapeId="0" xr:uid="{C47CBA49-9297-473C-AC94-638B5363CA24}">
      <text>
        <r>
          <rPr>
            <b/>
            <sz val="8"/>
            <rFont val="Tahoma"/>
            <family val="2"/>
          </rPr>
          <t xml:space="preserve">There is a significant difference between this cell and the following
</t>
        </r>
        <r>
          <rPr>
            <sz val="8"/>
            <rFont val="Tahoma"/>
            <family val="2"/>
          </rPr>
          <t>Pacific</t>
        </r>
      </text>
    </comment>
    <comment ref="A750" authorId="0" shapeId="0" xr:uid="{0D7A1BF7-7461-4C2D-8FEB-19DC1F2E3BA8}">
      <text>
        <r>
          <rPr>
            <b/>
            <sz val="8"/>
            <rFont val="Tahoma"/>
            <family val="2"/>
          </rPr>
          <t>Column %: There is a significant relationship between the Column Variable(s) and this Row Variable</t>
        </r>
      </text>
    </comment>
    <comment ref="B752" authorId="0" shapeId="0" xr:uid="{EFB45817-11FF-4DD1-A0F1-55B691FAF7FC}">
      <text>
        <r>
          <rPr>
            <b/>
            <sz val="8"/>
            <rFont val="Tahoma"/>
            <family val="2"/>
          </rPr>
          <t xml:space="preserve">There is a significant difference between this cell and the following
</t>
        </r>
        <r>
          <rPr>
            <sz val="8"/>
            <rFont val="Tahoma"/>
            <family val="2"/>
          </rPr>
          <t>Plains
Southern</t>
        </r>
      </text>
    </comment>
    <comment ref="B761" authorId="0" shapeId="0" xr:uid="{F96F2EF7-01FF-48C8-AFF7-9D0B0B0C0C58}">
      <text>
        <r>
          <rPr>
            <b/>
            <sz val="8"/>
            <rFont val="Tahoma"/>
            <family val="2"/>
          </rPr>
          <t xml:space="preserve">There is a significant difference between this cell and the following
</t>
        </r>
        <r>
          <rPr>
            <sz val="8"/>
            <rFont val="Tahoma"/>
            <family val="2"/>
          </rPr>
          <t>Atlantic</t>
        </r>
      </text>
    </comment>
    <comment ref="B764" authorId="0" shapeId="0" xr:uid="{02610BCD-8636-4F11-BD66-4EC1ED114B2C}">
      <text>
        <r>
          <rPr>
            <b/>
            <sz val="8"/>
            <rFont val="Tahoma"/>
            <family val="2"/>
          </rPr>
          <t xml:space="preserve">There is a significant difference between this cell and the following
</t>
        </r>
        <r>
          <rPr>
            <sz val="8"/>
            <rFont val="Tahoma"/>
            <family val="2"/>
          </rPr>
          <t>Southern</t>
        </r>
      </text>
    </comment>
    <comment ref="A767" authorId="0" shapeId="0" xr:uid="{AC8F67D1-25B3-4E0A-ABF5-C7B34C409CCF}">
      <text>
        <r>
          <rPr>
            <b/>
            <sz val="8"/>
            <rFont val="Tahoma"/>
            <family val="2"/>
          </rPr>
          <t>Column %: There is no significant relationship between the Column Variable(s) and this Row Variable</t>
        </r>
      </text>
    </comment>
    <comment ref="B769" authorId="0" shapeId="0" xr:uid="{E7005543-D554-4B98-9F28-041FBCE2719D}">
      <text>
        <r>
          <rPr>
            <b/>
            <sz val="8"/>
            <rFont val="Tahoma"/>
            <family val="2"/>
          </rPr>
          <t xml:space="preserve">There is a significant difference between this cell and the following
</t>
        </r>
        <r>
          <rPr>
            <sz val="8"/>
            <rFont val="Tahoma"/>
            <family val="2"/>
          </rPr>
          <t>Southern</t>
        </r>
      </text>
    </comment>
    <comment ref="A784" authorId="0" shapeId="0" xr:uid="{DEC1C90C-CADC-4867-A08D-930DB0A2B4F3}">
      <text>
        <r>
          <rPr>
            <b/>
            <sz val="8"/>
            <rFont val="Tahoma"/>
            <family val="2"/>
          </rPr>
          <t>Column %: There is no significant relationship between the Column Variable(s) and this Row Variable</t>
        </r>
      </text>
    </comment>
    <comment ref="A801" authorId="0" shapeId="0" xr:uid="{91554490-6912-4439-B119-4956422F7C32}">
      <text>
        <r>
          <rPr>
            <b/>
            <sz val="8"/>
            <rFont val="Tahoma"/>
            <family val="2"/>
          </rPr>
          <t>Column %: There is a significant relationship between the Column Variable(s) and this Row Variable</t>
        </r>
      </text>
    </comment>
    <comment ref="B803" authorId="0" shapeId="0" xr:uid="{7D64C473-949E-4344-81E8-BB7ECBFD78F7}">
      <text>
        <r>
          <rPr>
            <b/>
            <sz val="8"/>
            <rFont val="Tahoma"/>
            <family val="2"/>
          </rPr>
          <t xml:space="preserve">There is a significant difference between this cell and the following
</t>
        </r>
        <r>
          <rPr>
            <sz val="8"/>
            <rFont val="Tahoma"/>
            <family val="2"/>
          </rPr>
          <t>Atlantic
Pacific
Southern</t>
        </r>
      </text>
    </comment>
    <comment ref="B809" authorId="0" shapeId="0" xr:uid="{AC9E0DAF-FE14-4EE6-8051-FFECB6CAB339}">
      <text>
        <r>
          <rPr>
            <b/>
            <sz val="8"/>
            <rFont val="Tahoma"/>
            <family val="2"/>
          </rPr>
          <t xml:space="preserve">There is a significant difference between this cell and the following
</t>
        </r>
        <r>
          <rPr>
            <sz val="8"/>
            <rFont val="Tahoma"/>
            <family val="2"/>
          </rPr>
          <t>Great Lakes
Pacific</t>
        </r>
      </text>
    </comment>
    <comment ref="B815" authorId="0" shapeId="0" xr:uid="{E6D39495-991E-4A10-8B21-9F6C549A6275}">
      <text>
        <r>
          <rPr>
            <b/>
            <sz val="8"/>
            <rFont val="Tahoma"/>
            <family val="2"/>
          </rPr>
          <t xml:space="preserve">There is a significant difference between this cell and the following
</t>
        </r>
        <r>
          <rPr>
            <sz val="8"/>
            <rFont val="Tahoma"/>
            <family val="2"/>
          </rPr>
          <t>Pacific
Southern</t>
        </r>
      </text>
    </comment>
    <comment ref="A818" authorId="0" shapeId="0" xr:uid="{55EE758A-9870-4352-ADAC-8E1B107494D6}">
      <text>
        <r>
          <rPr>
            <b/>
            <sz val="8"/>
            <rFont val="Tahoma"/>
            <family val="2"/>
          </rPr>
          <t>Column %: There is a significant relationship between the Column Variable(s) and this Row Variable</t>
        </r>
      </text>
    </comment>
    <comment ref="B823" authorId="0" shapeId="0" xr:uid="{4E2F38B9-2B7A-4940-9B6F-C9FD6CC9B5A7}">
      <text>
        <r>
          <rPr>
            <b/>
            <sz val="8"/>
            <rFont val="Tahoma"/>
            <family val="2"/>
          </rPr>
          <t xml:space="preserve">There is a significant difference between this cell and the following
</t>
        </r>
        <r>
          <rPr>
            <sz val="8"/>
            <rFont val="Tahoma"/>
            <family val="2"/>
          </rPr>
          <t>Plains
Southern</t>
        </r>
      </text>
    </comment>
    <comment ref="B832" authorId="0" shapeId="0" xr:uid="{6694CEA2-5BDF-48C7-B8E1-313602FD6025}">
      <text>
        <r>
          <rPr>
            <b/>
            <sz val="8"/>
            <rFont val="Tahoma"/>
            <family val="2"/>
          </rPr>
          <t xml:space="preserve">There is a significant difference between this cell and the following
</t>
        </r>
        <r>
          <rPr>
            <sz val="8"/>
            <rFont val="Tahoma"/>
            <family val="2"/>
          </rPr>
          <t>Southern</t>
        </r>
      </text>
    </comment>
    <comment ref="A835" authorId="0" shapeId="0" xr:uid="{992D23D3-2D2D-4188-9969-06AE1C0A58E3}">
      <text>
        <r>
          <rPr>
            <b/>
            <sz val="8"/>
            <rFont val="Tahoma"/>
            <family val="2"/>
          </rPr>
          <t>Column %: There is a significant relationship between the Column Variable(s) and this Row Variable</t>
        </r>
      </text>
    </comment>
    <comment ref="B840" authorId="0" shapeId="0" xr:uid="{879FF876-4A7D-45EC-A39F-1CC3EF786C5F}">
      <text>
        <r>
          <rPr>
            <b/>
            <sz val="8"/>
            <rFont val="Tahoma"/>
            <family val="2"/>
          </rPr>
          <t xml:space="preserve">There is a significant difference between this cell and the following
</t>
        </r>
        <r>
          <rPr>
            <sz val="8"/>
            <rFont val="Tahoma"/>
            <family val="2"/>
          </rPr>
          <t>Southern</t>
        </r>
      </text>
    </comment>
    <comment ref="B843" authorId="0" shapeId="0" xr:uid="{3C6D622E-F39F-48B5-98DB-A406B3DCC61C}">
      <text>
        <r>
          <rPr>
            <b/>
            <sz val="8"/>
            <rFont val="Tahoma"/>
            <family val="2"/>
          </rPr>
          <t xml:space="preserve">There is a significant difference between this cell and the following
</t>
        </r>
        <r>
          <rPr>
            <sz val="8"/>
            <rFont val="Tahoma"/>
            <family val="2"/>
          </rPr>
          <t>Southern</t>
        </r>
      </text>
    </comment>
    <comment ref="B846" authorId="0" shapeId="0" xr:uid="{125470DC-3C50-489D-9149-862F913AB83B}">
      <text>
        <r>
          <rPr>
            <b/>
            <sz val="8"/>
            <rFont val="Tahoma"/>
            <family val="2"/>
          </rPr>
          <t xml:space="preserve">There is a significant difference between this cell and the following
</t>
        </r>
        <r>
          <rPr>
            <sz val="8"/>
            <rFont val="Tahoma"/>
            <family val="2"/>
          </rPr>
          <t>Atlantic</t>
        </r>
      </text>
    </comment>
    <comment ref="A852" authorId="0" shapeId="0" xr:uid="{8C90817B-34A0-454E-B4D7-AA40C2C9D25D}">
      <text>
        <r>
          <rPr>
            <b/>
            <sz val="8"/>
            <rFont val="Tahoma"/>
            <family val="2"/>
          </rPr>
          <t>Column %: There is a significant relationship between the Column Variable(s) and this Row Variable</t>
        </r>
      </text>
    </comment>
    <comment ref="B854" authorId="0" shapeId="0" xr:uid="{0AFC6402-E0E1-4BC8-B95B-D781366FD1A6}">
      <text>
        <r>
          <rPr>
            <b/>
            <sz val="8"/>
            <rFont val="Tahoma"/>
            <family val="2"/>
          </rPr>
          <t xml:space="preserve">There is a significant difference between this cell and the following
</t>
        </r>
        <r>
          <rPr>
            <sz val="8"/>
            <rFont val="Tahoma"/>
            <family val="2"/>
          </rPr>
          <t>Atlantic
Pacific
Plains
Southern</t>
        </r>
      </text>
    </comment>
    <comment ref="B860" authorId="0" shapeId="0" xr:uid="{9EFA49EA-E6EE-4C6E-9063-5004678179F7}">
      <text>
        <r>
          <rPr>
            <b/>
            <sz val="8"/>
            <rFont val="Tahoma"/>
            <family val="2"/>
          </rPr>
          <t xml:space="preserve">There is a significant difference between this cell and the following
</t>
        </r>
        <r>
          <rPr>
            <sz val="8"/>
            <rFont val="Tahoma"/>
            <family val="2"/>
          </rPr>
          <t>Pacific</t>
        </r>
      </text>
    </comment>
    <comment ref="B863" authorId="0" shapeId="0" xr:uid="{EB5BE80F-76CC-4CF3-8A53-1A4C8B8CEC32}">
      <text>
        <r>
          <rPr>
            <b/>
            <sz val="8"/>
            <rFont val="Tahoma"/>
            <family val="2"/>
          </rPr>
          <t xml:space="preserve">There is a significant difference between this cell and the following
</t>
        </r>
        <r>
          <rPr>
            <sz val="8"/>
            <rFont val="Tahoma"/>
            <family val="2"/>
          </rPr>
          <t>Pacific</t>
        </r>
      </text>
    </comment>
    <comment ref="B866" authorId="0" shapeId="0" xr:uid="{D7E2FB9F-19D2-4793-9059-F865A088C626}">
      <text>
        <r>
          <rPr>
            <b/>
            <sz val="8"/>
            <rFont val="Tahoma"/>
            <family val="2"/>
          </rPr>
          <t xml:space="preserve">There is a significant difference between this cell and the following
</t>
        </r>
        <r>
          <rPr>
            <sz val="8"/>
            <rFont val="Tahoma"/>
            <family val="2"/>
          </rPr>
          <t>Pacific</t>
        </r>
      </text>
    </comment>
    <comment ref="A869" authorId="0" shapeId="0" xr:uid="{98859C77-3460-4A61-8888-4BFE62C47741}">
      <text>
        <r>
          <rPr>
            <b/>
            <sz val="8"/>
            <rFont val="Tahoma"/>
            <family val="2"/>
          </rPr>
          <t>Column %: There is no significant relationship between the Column Variable(s) and this Row Variable</t>
        </r>
      </text>
    </comment>
    <comment ref="B871" authorId="0" shapeId="0" xr:uid="{467ED08D-19EB-4529-8F37-FCFA73369389}">
      <text>
        <r>
          <rPr>
            <b/>
            <sz val="8"/>
            <rFont val="Tahoma"/>
            <family val="2"/>
          </rPr>
          <t xml:space="preserve">There is a significant difference between this cell and the following
</t>
        </r>
        <r>
          <rPr>
            <sz val="8"/>
            <rFont val="Tahoma"/>
            <family val="2"/>
          </rPr>
          <t>Southern</t>
        </r>
      </text>
    </comment>
    <comment ref="B883" authorId="0" shapeId="0" xr:uid="{BA0B9740-B2EB-40B9-9A7C-B95E0BC72908}">
      <text>
        <r>
          <rPr>
            <b/>
            <sz val="8"/>
            <rFont val="Tahoma"/>
            <family val="2"/>
          </rPr>
          <t xml:space="preserve">There is a significant difference between this cell and the following
</t>
        </r>
        <r>
          <rPr>
            <sz val="8"/>
            <rFont val="Tahoma"/>
            <family val="2"/>
          </rPr>
          <t>Pacific
Southern</t>
        </r>
      </text>
    </comment>
    <comment ref="A886" authorId="0" shapeId="0" xr:uid="{BBD23FA9-E9E6-493B-85A3-8ECFAAFE2B2D}">
      <text>
        <r>
          <rPr>
            <b/>
            <sz val="8"/>
            <rFont val="Tahoma"/>
            <family val="2"/>
          </rPr>
          <t>Column %: There is a significant relationship between the Column Variable(s) and this Row Variable</t>
        </r>
      </text>
    </comment>
    <comment ref="B888" authorId="0" shapeId="0" xr:uid="{7410E9B6-FF1C-4C5F-BC81-958C4325A515}">
      <text>
        <r>
          <rPr>
            <b/>
            <sz val="8"/>
            <rFont val="Tahoma"/>
            <family val="2"/>
          </rPr>
          <t xml:space="preserve">There is a significant difference between this cell and the following
</t>
        </r>
        <r>
          <rPr>
            <sz val="8"/>
            <rFont val="Tahoma"/>
            <family val="2"/>
          </rPr>
          <t>Atlantic
Southern</t>
        </r>
      </text>
    </comment>
    <comment ref="B891" authorId="0" shapeId="0" xr:uid="{B5A9BF22-1550-409B-A321-F1ABED7B2F94}">
      <text>
        <r>
          <rPr>
            <b/>
            <sz val="8"/>
            <rFont val="Tahoma"/>
            <family val="2"/>
          </rPr>
          <t xml:space="preserve">There is a significant difference between this cell and the following
</t>
        </r>
        <r>
          <rPr>
            <sz val="8"/>
            <rFont val="Tahoma"/>
            <family val="2"/>
          </rPr>
          <t>Atlantic
Great Lakes
Pacific
Plains
Southern</t>
        </r>
      </text>
    </comment>
    <comment ref="B894" authorId="0" shapeId="0" xr:uid="{9B4C3BFC-99A1-42EB-A279-2EE807109878}">
      <text>
        <r>
          <rPr>
            <b/>
            <sz val="8"/>
            <rFont val="Tahoma"/>
            <family val="2"/>
          </rPr>
          <t xml:space="preserve">There is a significant difference between this cell and the following
</t>
        </r>
        <r>
          <rPr>
            <sz val="8"/>
            <rFont val="Tahoma"/>
            <family val="2"/>
          </rPr>
          <t>Atlantic
Plains
Southern</t>
        </r>
      </text>
    </comment>
    <comment ref="B897" authorId="0" shapeId="0" xr:uid="{385EBA38-46EC-4F12-B978-EB4291BD0286}">
      <text>
        <r>
          <rPr>
            <b/>
            <sz val="8"/>
            <rFont val="Tahoma"/>
            <family val="2"/>
          </rPr>
          <t xml:space="preserve">There is a significant difference between this cell and the following
</t>
        </r>
        <r>
          <rPr>
            <sz val="8"/>
            <rFont val="Tahoma"/>
            <family val="2"/>
          </rPr>
          <t>Atlantic
Pacific
Southern</t>
        </r>
      </text>
    </comment>
    <comment ref="A903" authorId="0" shapeId="0" xr:uid="{0E7FF95E-3072-4069-B80D-F8BB21F065C3}">
      <text>
        <r>
          <rPr>
            <b/>
            <sz val="8"/>
            <rFont val="Tahoma"/>
            <family val="2"/>
          </rPr>
          <t>Column %: There is no significant relationship between the Column Variable(s) and this Row Variable</t>
        </r>
      </text>
    </comment>
    <comment ref="B905" authorId="0" shapeId="0" xr:uid="{36E7BD6A-F7A5-4838-8741-9522E0F1743E}">
      <text>
        <r>
          <rPr>
            <b/>
            <sz val="8"/>
            <rFont val="Tahoma"/>
            <family val="2"/>
          </rPr>
          <t xml:space="preserve">There is a significant difference between this cell and the following
</t>
        </r>
        <r>
          <rPr>
            <sz val="8"/>
            <rFont val="Tahoma"/>
            <family val="2"/>
          </rPr>
          <t>Atlantic
Pacific
Plains
Southern</t>
        </r>
      </text>
    </comment>
    <comment ref="A920" authorId="0" shapeId="0" xr:uid="{BD84C629-706C-4C6B-8DD6-AA6206932604}">
      <text>
        <r>
          <rPr>
            <b/>
            <sz val="8"/>
            <rFont val="Tahoma"/>
            <family val="2"/>
          </rPr>
          <t>Column %: There is a significant relationship between the Column Variable(s) and this Row Variable</t>
        </r>
      </text>
    </comment>
    <comment ref="B922" authorId="0" shapeId="0" xr:uid="{0C1980C1-4266-4755-B13C-E3D93949AAC4}">
      <text>
        <r>
          <rPr>
            <b/>
            <sz val="8"/>
            <rFont val="Tahoma"/>
            <family val="2"/>
          </rPr>
          <t xml:space="preserve">There is a significant difference between this cell and the following
</t>
        </r>
        <r>
          <rPr>
            <sz val="8"/>
            <rFont val="Tahoma"/>
            <family val="2"/>
          </rPr>
          <t>Southern</t>
        </r>
      </text>
    </comment>
    <comment ref="B928" authorId="0" shapeId="0" xr:uid="{1AB7345E-5C6F-42CD-939B-EE9CA70A1AF1}">
      <text>
        <r>
          <rPr>
            <b/>
            <sz val="8"/>
            <rFont val="Tahoma"/>
            <family val="2"/>
          </rPr>
          <t xml:space="preserve">There is a significant difference between this cell and the following
</t>
        </r>
        <r>
          <rPr>
            <sz val="8"/>
            <rFont val="Tahoma"/>
            <family val="2"/>
          </rPr>
          <t>Great Lakes</t>
        </r>
      </text>
    </comment>
    <comment ref="B931" authorId="0" shapeId="0" xr:uid="{D0621C9A-FF89-4017-8DB6-01C607B69C3F}">
      <text>
        <r>
          <rPr>
            <b/>
            <sz val="8"/>
            <rFont val="Tahoma"/>
            <family val="2"/>
          </rPr>
          <t xml:space="preserve">There is a significant difference between this cell and the following
</t>
        </r>
        <r>
          <rPr>
            <sz val="8"/>
            <rFont val="Tahoma"/>
            <family val="2"/>
          </rPr>
          <t>Southern</t>
        </r>
      </text>
    </comment>
    <comment ref="A937" authorId="0" shapeId="0" xr:uid="{E1CF7978-7140-4264-A9A4-5FE34A720CCC}">
      <text>
        <r>
          <rPr>
            <b/>
            <sz val="8"/>
            <rFont val="Tahoma"/>
            <family val="2"/>
          </rPr>
          <t>Column %: There is a significant relationship between the Column Variable(s) and this Row Variable</t>
        </r>
      </text>
    </comment>
    <comment ref="B939" authorId="0" shapeId="0" xr:uid="{402A7B7D-467C-413F-8632-B9F52BD45E11}">
      <text>
        <r>
          <rPr>
            <b/>
            <sz val="8"/>
            <rFont val="Tahoma"/>
            <family val="2"/>
          </rPr>
          <t xml:space="preserve">There is a significant difference between this cell and the following
</t>
        </r>
        <r>
          <rPr>
            <sz val="8"/>
            <rFont val="Tahoma"/>
            <family val="2"/>
          </rPr>
          <t>Atlantic
Plains
Southern</t>
        </r>
      </text>
    </comment>
    <comment ref="B948" authorId="0" shapeId="0" xr:uid="{C9F44BFF-EA0F-4DCE-9B30-8514A8254768}">
      <text>
        <r>
          <rPr>
            <b/>
            <sz val="8"/>
            <rFont val="Tahoma"/>
            <family val="2"/>
          </rPr>
          <t xml:space="preserve">There is a significant difference between this cell and the following
</t>
        </r>
        <r>
          <rPr>
            <sz val="8"/>
            <rFont val="Tahoma"/>
            <family val="2"/>
          </rPr>
          <t>Pacific
Southern</t>
        </r>
      </text>
    </comment>
    <comment ref="B951" authorId="0" shapeId="0" xr:uid="{55B2AE9D-6F46-4126-A6B4-FE9375166642}">
      <text>
        <r>
          <rPr>
            <b/>
            <sz val="8"/>
            <rFont val="Tahoma"/>
            <family val="2"/>
          </rPr>
          <t xml:space="preserve">There is a significant difference between this cell and the following
</t>
        </r>
        <r>
          <rPr>
            <sz val="8"/>
            <rFont val="Tahoma"/>
            <family val="2"/>
          </rPr>
          <t>Atlantic
Plains</t>
        </r>
      </text>
    </comment>
    <comment ref="A954" authorId="0" shapeId="0" xr:uid="{779E33FA-4B4A-4960-AD0D-0D7ED6E0D3D7}">
      <text>
        <r>
          <rPr>
            <b/>
            <sz val="8"/>
            <rFont val="Tahoma"/>
            <family val="2"/>
          </rPr>
          <t>Column %: There is no significant relationship between the Column Variable(s) and this Row Variable</t>
        </r>
      </text>
    </comment>
    <comment ref="A971" authorId="0" shapeId="0" xr:uid="{0795D821-FEF6-4535-8920-C0A85B603B39}">
      <text>
        <r>
          <rPr>
            <b/>
            <sz val="8"/>
            <rFont val="Tahoma"/>
            <family val="2"/>
          </rPr>
          <t>Column %: There is a significant relationship between the Column Variable(s) and this Row Variable</t>
        </r>
      </text>
    </comment>
    <comment ref="B973" authorId="0" shapeId="0" xr:uid="{C5C77A82-4AA0-48AE-B4CD-C98025C276FB}">
      <text>
        <r>
          <rPr>
            <b/>
            <sz val="8"/>
            <rFont val="Tahoma"/>
            <family val="2"/>
          </rPr>
          <t xml:space="preserve">There is a significant difference between this cell and the following
</t>
        </r>
        <r>
          <rPr>
            <sz val="8"/>
            <rFont val="Tahoma"/>
            <family val="2"/>
          </rPr>
          <t>Plains</t>
        </r>
      </text>
    </comment>
    <comment ref="B982" authorId="0" shapeId="0" xr:uid="{54991B59-75AB-4D03-B33D-2DECFDB7E440}">
      <text>
        <r>
          <rPr>
            <b/>
            <sz val="8"/>
            <rFont val="Tahoma"/>
            <family val="2"/>
          </rPr>
          <t xml:space="preserve">There is a significant difference between this cell and the following
</t>
        </r>
        <r>
          <rPr>
            <sz val="8"/>
            <rFont val="Tahoma"/>
            <family val="2"/>
          </rPr>
          <t>Atlantic
Pacific</t>
        </r>
      </text>
    </comment>
    <comment ref="B985" authorId="0" shapeId="0" xr:uid="{595FF8F4-E9C6-40F4-A749-1E06F98E69FB}">
      <text>
        <r>
          <rPr>
            <b/>
            <sz val="8"/>
            <rFont val="Tahoma"/>
            <family val="2"/>
          </rPr>
          <t xml:space="preserve">There is a significant difference between this cell and the following
</t>
        </r>
        <r>
          <rPr>
            <sz val="8"/>
            <rFont val="Tahoma"/>
            <family val="2"/>
          </rPr>
          <t>Atlantic</t>
        </r>
      </text>
    </comment>
    <comment ref="A988" authorId="0" shapeId="0" xr:uid="{7569B1E8-CD6C-4F30-BE77-E2BC85D7458C}">
      <text>
        <r>
          <rPr>
            <b/>
            <sz val="8"/>
            <rFont val="Tahoma"/>
            <family val="2"/>
          </rPr>
          <t>Column %: There is a significant relationship between the Column Variable(s) and this Row Variable</t>
        </r>
      </text>
    </comment>
    <comment ref="B990" authorId="0" shapeId="0" xr:uid="{7A78B4F8-98A6-47C7-AABE-CC833BD16E33}">
      <text>
        <r>
          <rPr>
            <b/>
            <sz val="8"/>
            <rFont val="Tahoma"/>
            <family val="2"/>
          </rPr>
          <t xml:space="preserve">There is a significant difference between this cell and the following
</t>
        </r>
        <r>
          <rPr>
            <sz val="8"/>
            <rFont val="Tahoma"/>
            <family val="2"/>
          </rPr>
          <t>Pacific
Southern</t>
        </r>
      </text>
    </comment>
    <comment ref="B993" authorId="0" shapeId="0" xr:uid="{5FE8AD36-A022-4CB0-9C56-1041833FF9D2}">
      <text>
        <r>
          <rPr>
            <b/>
            <sz val="8"/>
            <rFont val="Tahoma"/>
            <family val="2"/>
          </rPr>
          <t xml:space="preserve">There is a significant difference between this cell and the following
</t>
        </r>
        <r>
          <rPr>
            <sz val="8"/>
            <rFont val="Tahoma"/>
            <family val="2"/>
          </rPr>
          <t>Southern</t>
        </r>
      </text>
    </comment>
    <comment ref="B1002" authorId="0" shapeId="0" xr:uid="{27D3901E-8048-494A-849A-098948384772}">
      <text>
        <r>
          <rPr>
            <b/>
            <sz val="8"/>
            <rFont val="Tahoma"/>
            <family val="2"/>
          </rPr>
          <t xml:space="preserve">There is a significant difference between this cell and the following
</t>
        </r>
        <r>
          <rPr>
            <sz val="8"/>
            <rFont val="Tahoma"/>
            <family val="2"/>
          </rPr>
          <t>Pacific</t>
        </r>
      </text>
    </comment>
    <comment ref="A1005" authorId="0" shapeId="0" xr:uid="{173FFFD7-D5F6-43DD-B52F-CFB6C31FBD82}">
      <text>
        <r>
          <rPr>
            <b/>
            <sz val="8"/>
            <rFont val="Tahoma"/>
            <family val="2"/>
          </rPr>
          <t>Column %: There is a significant relationship between the Column Variable(s) and this Row Variable</t>
        </r>
      </text>
    </comment>
    <comment ref="B1016" authorId="0" shapeId="0" xr:uid="{2ACF8A12-5933-434F-BECE-4595E566E746}">
      <text>
        <r>
          <rPr>
            <b/>
            <sz val="8"/>
            <rFont val="Tahoma"/>
            <family val="2"/>
          </rPr>
          <t xml:space="preserve">There is a significant difference between this cell and the following
</t>
        </r>
        <r>
          <rPr>
            <sz val="8"/>
            <rFont val="Tahoma"/>
            <family val="2"/>
          </rPr>
          <t>Pacific</t>
        </r>
      </text>
    </comment>
    <comment ref="A1022" authorId="0" shapeId="0" xr:uid="{57DD54A3-3224-47A2-86A7-A5CDBA709C65}">
      <text>
        <r>
          <rPr>
            <b/>
            <sz val="8"/>
            <rFont val="Tahoma"/>
            <family val="2"/>
          </rPr>
          <t>Column %: There is no significant relationship between the Column Variable(s) and this Row Variable</t>
        </r>
      </text>
    </comment>
    <comment ref="B1027" authorId="0" shapeId="0" xr:uid="{0F408312-BF98-468A-8279-3F4479634F4A}">
      <text>
        <r>
          <rPr>
            <b/>
            <sz val="8"/>
            <rFont val="Tahoma"/>
            <family val="2"/>
          </rPr>
          <t xml:space="preserve">There is a significant difference between this cell and the following
</t>
        </r>
        <r>
          <rPr>
            <sz val="8"/>
            <rFont val="Tahoma"/>
            <family val="2"/>
          </rPr>
          <t>Atlantic</t>
        </r>
      </text>
    </comment>
    <comment ref="B1030" authorId="0" shapeId="0" xr:uid="{5DC5923A-BA2D-4410-8EC4-A5B262DDBCC9}">
      <text>
        <r>
          <rPr>
            <b/>
            <sz val="8"/>
            <rFont val="Tahoma"/>
            <family val="2"/>
          </rPr>
          <t xml:space="preserve">There is a significant difference between this cell and the following
</t>
        </r>
        <r>
          <rPr>
            <sz val="8"/>
            <rFont val="Tahoma"/>
            <family val="2"/>
          </rPr>
          <t>Great Lakes</t>
        </r>
      </text>
    </comment>
    <comment ref="A1039" authorId="0" shapeId="0" xr:uid="{F91D04C7-AD7D-4835-8619-888F48E8C7FC}">
      <text>
        <r>
          <rPr>
            <b/>
            <sz val="8"/>
            <rFont val="Tahoma"/>
            <family val="2"/>
          </rPr>
          <t>Column %: There is no significant relationship between the Column Variable(s) and this Row Variable</t>
        </r>
      </text>
    </comment>
    <comment ref="B1041" authorId="0" shapeId="0" xr:uid="{737503C3-2F58-48FD-994C-47AACDB84497}">
      <text>
        <r>
          <rPr>
            <b/>
            <sz val="8"/>
            <rFont val="Tahoma"/>
            <family val="2"/>
          </rPr>
          <t xml:space="preserve">There is a significant difference between this cell and the following
</t>
        </r>
        <r>
          <rPr>
            <sz val="8"/>
            <rFont val="Tahoma"/>
            <family val="2"/>
          </rPr>
          <t>Pacific
Plains
Southern</t>
        </r>
      </text>
    </comment>
    <comment ref="B1050" authorId="0" shapeId="0" xr:uid="{3BD1AA9B-E3DC-4C2C-A557-6783E9A0C3B0}">
      <text>
        <r>
          <rPr>
            <b/>
            <sz val="8"/>
            <rFont val="Tahoma"/>
            <family val="2"/>
          </rPr>
          <t xml:space="preserve">There is a significant difference between this cell and the following
</t>
        </r>
        <r>
          <rPr>
            <sz val="8"/>
            <rFont val="Tahoma"/>
            <family val="2"/>
          </rPr>
          <t>Pacific</t>
        </r>
      </text>
    </comment>
    <comment ref="A1056" authorId="0" shapeId="0" xr:uid="{984E69A9-CFFB-4278-B204-033BA624770D}">
      <text>
        <r>
          <rPr>
            <b/>
            <sz val="8"/>
            <rFont val="Tahoma"/>
            <family val="2"/>
          </rPr>
          <t>Column %: There is a significant relationship between the Column Variable(s) and this Row Variable</t>
        </r>
      </text>
    </comment>
    <comment ref="B1058" authorId="0" shapeId="0" xr:uid="{192EF718-F34F-4C2B-8712-A65BBD86EA4A}">
      <text>
        <r>
          <rPr>
            <b/>
            <sz val="8"/>
            <rFont val="Tahoma"/>
            <family val="2"/>
          </rPr>
          <t xml:space="preserve">There is a significant difference between this cell and the following
</t>
        </r>
        <r>
          <rPr>
            <sz val="8"/>
            <rFont val="Tahoma"/>
            <family val="2"/>
          </rPr>
          <t>Southern</t>
        </r>
      </text>
    </comment>
    <comment ref="B1064" authorId="0" shapeId="0" xr:uid="{DAD1D2B5-157B-4C89-9C67-4663C8B48FCA}">
      <text>
        <r>
          <rPr>
            <b/>
            <sz val="8"/>
            <rFont val="Tahoma"/>
            <family val="2"/>
          </rPr>
          <t xml:space="preserve">There is a significant difference between this cell and the following
</t>
        </r>
        <r>
          <rPr>
            <sz val="8"/>
            <rFont val="Tahoma"/>
            <family val="2"/>
          </rPr>
          <t>Atlantic
Southern</t>
        </r>
      </text>
    </comment>
    <comment ref="A1073" authorId="0" shapeId="0" xr:uid="{1CE5D288-C028-419B-9347-50C60B06F040}">
      <text>
        <r>
          <rPr>
            <b/>
            <sz val="8"/>
            <rFont val="Tahoma"/>
            <family val="2"/>
          </rPr>
          <t>Column %: There is a significant relationship between the Column Variable(s) and this Row Variable</t>
        </r>
      </text>
    </comment>
    <comment ref="B1075" authorId="0" shapeId="0" xr:uid="{8AA1096F-E598-4957-9C00-BFAA77639FE2}">
      <text>
        <r>
          <rPr>
            <b/>
            <sz val="8"/>
            <rFont val="Tahoma"/>
            <family val="2"/>
          </rPr>
          <t xml:space="preserve">There is a significant difference between this cell and the following
</t>
        </r>
        <r>
          <rPr>
            <sz val="8"/>
            <rFont val="Tahoma"/>
            <family val="2"/>
          </rPr>
          <t>Southern</t>
        </r>
      </text>
    </comment>
    <comment ref="A1090" authorId="0" shapeId="0" xr:uid="{B038383D-21BE-4F9E-9BCE-5BE7E6E53F5D}">
      <text>
        <r>
          <rPr>
            <b/>
            <sz val="8"/>
            <rFont val="Tahoma"/>
            <family val="2"/>
          </rPr>
          <t>Column %: There is a significant relationship between the Column Variable(s) and this Row Variable</t>
        </r>
      </text>
    </comment>
    <comment ref="B1092" authorId="0" shapeId="0" xr:uid="{08112192-FE2B-4CF4-8B6D-3FF9797FBBB8}">
      <text>
        <r>
          <rPr>
            <b/>
            <sz val="8"/>
            <rFont val="Tahoma"/>
            <family val="2"/>
          </rPr>
          <t xml:space="preserve">There is a significant difference between this cell and the following
</t>
        </r>
        <r>
          <rPr>
            <sz val="8"/>
            <rFont val="Tahoma"/>
            <family val="2"/>
          </rPr>
          <t>Atlantic
Pacific
Southern</t>
        </r>
      </text>
    </comment>
    <comment ref="B1098" authorId="0" shapeId="0" xr:uid="{3AA931F4-64D5-4CE2-9007-8CB7FB325D58}">
      <text>
        <r>
          <rPr>
            <b/>
            <sz val="8"/>
            <rFont val="Tahoma"/>
            <family val="2"/>
          </rPr>
          <t xml:space="preserve">There is a significant difference between this cell and the following
</t>
        </r>
        <r>
          <rPr>
            <sz val="8"/>
            <rFont val="Tahoma"/>
            <family val="2"/>
          </rPr>
          <t>Southern</t>
        </r>
      </text>
    </comment>
    <comment ref="B1104" authorId="0" shapeId="0" xr:uid="{37D2BFA3-3B91-4815-883C-B97BBFF70010}">
      <text>
        <r>
          <rPr>
            <b/>
            <sz val="8"/>
            <rFont val="Tahoma"/>
            <family val="2"/>
          </rPr>
          <t xml:space="preserve">There is a significant difference between this cell and the following
</t>
        </r>
        <r>
          <rPr>
            <sz val="8"/>
            <rFont val="Tahoma"/>
            <family val="2"/>
          </rPr>
          <t>Great Lakes
Southern</t>
        </r>
      </text>
    </comment>
    <comment ref="A1107" authorId="0" shapeId="0" xr:uid="{F5E91A4F-F0CD-4D59-9E77-ECCCCDC8CA0C}">
      <text>
        <r>
          <rPr>
            <b/>
            <sz val="8"/>
            <rFont val="Tahoma"/>
            <family val="2"/>
          </rPr>
          <t>Column %: There is no significant relationship between the Column Variable(s) and this Row Variable</t>
        </r>
      </text>
    </comment>
    <comment ref="A1115" authorId="0" shapeId="0" xr:uid="{ECEAB8F6-9EB4-4440-9A17-B27641DF4C6E}">
      <text>
        <r>
          <rPr>
            <b/>
            <sz val="8"/>
            <rFont val="Tahoma"/>
            <family val="2"/>
          </rPr>
          <t>Column %: There is no significant relationship between the Column Variable(s) and this Row Variable</t>
        </r>
      </text>
    </comment>
    <comment ref="B1127" authorId="0" shapeId="0" xr:uid="{6831B025-8B84-4688-AD00-E9F6E00DDC6B}">
      <text>
        <r>
          <rPr>
            <b/>
            <sz val="8"/>
            <rFont val="Tahoma"/>
            <family val="2"/>
          </rPr>
          <t xml:space="preserve">There is a significant difference between this cell and the following
</t>
        </r>
        <r>
          <rPr>
            <sz val="8"/>
            <rFont val="Tahoma"/>
            <family val="2"/>
          </rPr>
          <t>Pacific</t>
        </r>
      </text>
    </comment>
    <comment ref="A1139" authorId="0" shapeId="0" xr:uid="{CD3CCDEA-4396-4098-B482-5E4DDAE6FAF9}">
      <text>
        <r>
          <rPr>
            <b/>
            <sz val="8"/>
            <rFont val="Tahoma"/>
            <family val="2"/>
          </rPr>
          <t>Column %: There is a significant relationship between the Column Variable(s) and this Row Variable</t>
        </r>
      </text>
    </comment>
    <comment ref="B1159" authorId="0" shapeId="0" xr:uid="{75378803-B089-40D0-A00E-F7AA37A2D611}">
      <text>
        <r>
          <rPr>
            <b/>
            <sz val="8"/>
            <rFont val="Tahoma"/>
            <family val="2"/>
          </rPr>
          <t xml:space="preserve">There is a significant difference between this cell and the following
</t>
        </r>
        <r>
          <rPr>
            <sz val="8"/>
            <rFont val="Tahoma"/>
            <family val="2"/>
          </rPr>
          <t>Plains</t>
        </r>
      </text>
    </comment>
    <comment ref="A1163" authorId="0" shapeId="0" xr:uid="{EB3F929A-9046-491F-B6D1-B8FF785186FF}">
      <text>
        <r>
          <rPr>
            <b/>
            <sz val="8"/>
            <rFont val="Tahoma"/>
            <family val="2"/>
          </rPr>
          <t>Column %: There is no significant relationship between the Column Variable(s) and this Row Variable</t>
        </r>
      </text>
    </comment>
    <comment ref="A1171" authorId="0" shapeId="0" xr:uid="{BE06AE52-ACCB-40C4-81A3-A30D0030A251}">
      <text>
        <r>
          <rPr>
            <b/>
            <sz val="8"/>
            <rFont val="Tahoma"/>
            <family val="2"/>
          </rPr>
          <t>Column %: There is no significant relationship between the Column Variable(s) and this Row Variable</t>
        </r>
      </text>
    </comment>
    <comment ref="B1173" authorId="0" shapeId="0" xr:uid="{0604756A-0C7E-44C1-B92D-E2097D60C974}">
      <text>
        <r>
          <rPr>
            <b/>
            <sz val="8"/>
            <rFont val="Tahoma"/>
            <family val="2"/>
          </rPr>
          <t xml:space="preserve">There is a significant difference between this cell and the following
</t>
        </r>
        <r>
          <rPr>
            <sz val="8"/>
            <rFont val="Tahoma"/>
            <family val="2"/>
          </rPr>
          <t>Southern</t>
        </r>
      </text>
    </comment>
    <comment ref="B1176" authorId="0" shapeId="0" xr:uid="{78FF9D46-6A62-488B-BFB6-AEF6AA19C465}">
      <text>
        <r>
          <rPr>
            <b/>
            <sz val="8"/>
            <rFont val="Tahoma"/>
            <family val="2"/>
          </rPr>
          <t xml:space="preserve">There is a significant difference between this cell and the following
</t>
        </r>
        <r>
          <rPr>
            <sz val="8"/>
            <rFont val="Tahoma"/>
            <family val="2"/>
          </rPr>
          <t>Southern</t>
        </r>
      </text>
    </comment>
    <comment ref="A1179" authorId="0" shapeId="0" xr:uid="{F4C1D395-E495-4A55-B953-301CA70978AC}">
      <text>
        <r>
          <rPr>
            <b/>
            <sz val="8"/>
            <rFont val="Tahoma"/>
            <family val="2"/>
          </rPr>
          <t>Column %: There is no significant relationship between the Column Variable(s) and this Row Variable</t>
        </r>
      </text>
    </comment>
    <comment ref="B1181" authorId="0" shapeId="0" xr:uid="{5E2CFF40-F874-4CE2-969F-50BF04619B58}">
      <text>
        <r>
          <rPr>
            <b/>
            <sz val="8"/>
            <rFont val="Tahoma"/>
            <family val="2"/>
          </rPr>
          <t xml:space="preserve">There is a significant difference between this cell and the following
</t>
        </r>
        <r>
          <rPr>
            <sz val="8"/>
            <rFont val="Tahoma"/>
            <family val="2"/>
          </rPr>
          <t>Pacific</t>
        </r>
      </text>
    </comment>
    <comment ref="B1184" authorId="0" shapeId="0" xr:uid="{D9528143-96C5-466F-B057-43EA4AE6FFB3}">
      <text>
        <r>
          <rPr>
            <b/>
            <sz val="8"/>
            <rFont val="Tahoma"/>
            <family val="2"/>
          </rPr>
          <t xml:space="preserve">There is a significant difference between this cell and the following
</t>
        </r>
        <r>
          <rPr>
            <sz val="8"/>
            <rFont val="Tahoma"/>
            <family val="2"/>
          </rPr>
          <t>Pacific</t>
        </r>
      </text>
    </comment>
    <comment ref="A1187" authorId="0" shapeId="0" xr:uid="{3E27A76D-4FA8-44D1-B112-A1AAECB349AE}">
      <text>
        <r>
          <rPr>
            <b/>
            <sz val="8"/>
            <rFont val="Tahoma"/>
            <family val="2"/>
          </rPr>
          <t>Column %: There is a significant relationship between the Column Variable(s) and this Row Variable</t>
        </r>
      </text>
    </comment>
    <comment ref="B1199" authorId="0" shapeId="0" xr:uid="{1CD5F15C-68D0-40DE-A48F-B0EE3B869856}">
      <text>
        <r>
          <rPr>
            <b/>
            <sz val="8"/>
            <rFont val="Tahoma"/>
            <family val="2"/>
          </rPr>
          <t xml:space="preserve">There is a significant difference between this cell and the following
</t>
        </r>
        <r>
          <rPr>
            <sz val="8"/>
            <rFont val="Tahoma"/>
            <family val="2"/>
          </rPr>
          <t>Great Lakes
Plains</t>
        </r>
      </text>
    </comment>
    <comment ref="B1207" authorId="0" shapeId="0" xr:uid="{50E76154-E124-4421-8FC1-0AD6BFDCF27F}">
      <text>
        <r>
          <rPr>
            <b/>
            <sz val="8"/>
            <rFont val="Tahoma"/>
            <family val="2"/>
          </rPr>
          <t xml:space="preserve">There is a significant difference between this cell and the following
</t>
        </r>
        <r>
          <rPr>
            <sz val="8"/>
            <rFont val="Tahoma"/>
            <family val="2"/>
          </rPr>
          <t>Atlantic
Pacific
Plains</t>
        </r>
      </text>
    </comment>
    <comment ref="A1247" authorId="0" shapeId="0" xr:uid="{7BF73B38-B522-4470-B38C-E3928D79C3AA}">
      <text>
        <r>
          <rPr>
            <b/>
            <sz val="8"/>
            <rFont val="Tahoma"/>
            <family val="2"/>
          </rPr>
          <t>Column %: There is no significant relationship between the Column Variable(s) and this Row Variable</t>
        </r>
      </text>
    </comment>
    <comment ref="B1249" authorId="0" shapeId="0" xr:uid="{65EA209E-0DAE-4870-9059-4EB23C5B77AB}">
      <text>
        <r>
          <rPr>
            <b/>
            <sz val="8"/>
            <rFont val="Tahoma"/>
            <family val="2"/>
          </rPr>
          <t xml:space="preserve">There is a significant difference between this cell and the following
</t>
        </r>
        <r>
          <rPr>
            <sz val="8"/>
            <rFont val="Tahoma"/>
            <family val="2"/>
          </rPr>
          <t>Atlantic</t>
        </r>
      </text>
    </comment>
    <comment ref="B1252" authorId="0" shapeId="0" xr:uid="{EDCFF3D2-62E9-4627-97CC-8BC25DBEAAAB}">
      <text>
        <r>
          <rPr>
            <b/>
            <sz val="8"/>
            <rFont val="Tahoma"/>
            <family val="2"/>
          </rPr>
          <t xml:space="preserve">There is a significant difference between this cell and the following
</t>
        </r>
        <r>
          <rPr>
            <sz val="8"/>
            <rFont val="Tahoma"/>
            <family val="2"/>
          </rPr>
          <t>Pacific
Plains
Southern</t>
        </r>
      </text>
    </comment>
    <comment ref="B1255" authorId="0" shapeId="0" xr:uid="{B5BEDE46-0926-4FFC-B591-F757225BF999}">
      <text>
        <r>
          <rPr>
            <b/>
            <sz val="8"/>
            <rFont val="Tahoma"/>
            <family val="2"/>
          </rPr>
          <t xml:space="preserve">There is a significant difference between this cell and the following
</t>
        </r>
        <r>
          <rPr>
            <sz val="8"/>
            <rFont val="Tahoma"/>
            <family val="2"/>
          </rPr>
          <t>Pacific</t>
        </r>
      </text>
    </comment>
    <comment ref="B1258" authorId="0" shapeId="0" xr:uid="{7D2EEB83-A917-4EF2-8488-69625D93125F}">
      <text>
        <r>
          <rPr>
            <b/>
            <sz val="8"/>
            <rFont val="Tahoma"/>
            <family val="2"/>
          </rPr>
          <t xml:space="preserve">There is a significant difference between this cell and the following
</t>
        </r>
        <r>
          <rPr>
            <sz val="8"/>
            <rFont val="Tahoma"/>
            <family val="2"/>
          </rPr>
          <t>Pacific</t>
        </r>
      </text>
    </comment>
    <comment ref="A1264" authorId="0" shapeId="0" xr:uid="{7EC52778-AA2F-4D4A-A0BD-16F8FF22347E}">
      <text>
        <r>
          <rPr>
            <b/>
            <sz val="8"/>
            <rFont val="Tahoma"/>
            <family val="2"/>
          </rPr>
          <t>Column %: There is no significant relationship between the Column Variable(s) and this Row Variable</t>
        </r>
      </text>
    </comment>
    <comment ref="B1266" authorId="0" shapeId="0" xr:uid="{3797C99E-3DB9-4B80-8D3B-2A595243B280}">
      <text>
        <r>
          <rPr>
            <b/>
            <sz val="8"/>
            <rFont val="Tahoma"/>
            <family val="2"/>
          </rPr>
          <t xml:space="preserve">There is a significant difference between this cell and the following
</t>
        </r>
        <r>
          <rPr>
            <sz val="8"/>
            <rFont val="Tahoma"/>
            <family val="2"/>
          </rPr>
          <t>Southern</t>
        </r>
      </text>
    </comment>
    <comment ref="B1272" authorId="0" shapeId="0" xr:uid="{42DE99A9-7665-48BE-A882-C301F0F42FE7}">
      <text>
        <r>
          <rPr>
            <b/>
            <sz val="8"/>
            <rFont val="Tahoma"/>
            <family val="2"/>
          </rPr>
          <t xml:space="preserve">There is a significant difference between this cell and the following
</t>
        </r>
        <r>
          <rPr>
            <sz val="8"/>
            <rFont val="Tahoma"/>
            <family val="2"/>
          </rPr>
          <t>Plains
Southern</t>
        </r>
      </text>
    </comment>
    <comment ref="A1281" authorId="0" shapeId="0" xr:uid="{648CF7E7-2DFF-4EB0-B59A-754EA7CEE07E}">
      <text>
        <r>
          <rPr>
            <b/>
            <sz val="8"/>
            <rFont val="Tahoma"/>
            <family val="2"/>
          </rPr>
          <t>Column %: There is no significant relationship between the Column Variable(s) and this Row Variable</t>
        </r>
      </text>
    </comment>
    <comment ref="B1283" authorId="0" shapeId="0" xr:uid="{0C0CD665-A3D0-40C6-A18E-F90C2AFD4A1A}">
      <text>
        <r>
          <rPr>
            <b/>
            <sz val="8"/>
            <rFont val="Tahoma"/>
            <family val="2"/>
          </rPr>
          <t xml:space="preserve">There is a significant difference between this cell and the following
</t>
        </r>
        <r>
          <rPr>
            <sz val="8"/>
            <rFont val="Tahoma"/>
            <family val="2"/>
          </rPr>
          <t>Southern</t>
        </r>
      </text>
    </comment>
    <comment ref="A1298" authorId="0" shapeId="0" xr:uid="{94A8C4FF-A94A-432E-A469-144CE0546B24}">
      <text>
        <r>
          <rPr>
            <b/>
            <sz val="8"/>
            <rFont val="Tahoma"/>
            <family val="2"/>
          </rPr>
          <t>Column %: There is no significant relationship between the Column Variable(s) and this Row Variable</t>
        </r>
      </text>
    </comment>
    <comment ref="A1306" authorId="0" shapeId="0" xr:uid="{3BD1865C-552B-44C2-9FC1-D62B264964C6}">
      <text>
        <r>
          <rPr>
            <b/>
            <sz val="8"/>
            <rFont val="Tahoma"/>
            <family val="2"/>
          </rPr>
          <t>Column %: There is a significant relationship between the Column Variable(s) and this Row Variable</t>
        </r>
      </text>
    </comment>
    <comment ref="B1310" authorId="0" shapeId="0" xr:uid="{53C3E7C6-8049-4CE7-B8E8-0B423A6B8336}">
      <text>
        <r>
          <rPr>
            <b/>
            <sz val="8"/>
            <rFont val="Tahoma"/>
            <family val="2"/>
          </rPr>
          <t xml:space="preserve">There is a significant difference between this cell and the following
</t>
        </r>
        <r>
          <rPr>
            <sz val="8"/>
            <rFont val="Tahoma"/>
            <family val="2"/>
          </rPr>
          <t>Atlantic</t>
        </r>
      </text>
    </comment>
    <comment ref="B1314" authorId="0" shapeId="0" xr:uid="{81EE784F-A703-4236-A9DA-2841AD97C14B}">
      <text>
        <r>
          <rPr>
            <b/>
            <sz val="8"/>
            <rFont val="Tahoma"/>
            <family val="2"/>
          </rPr>
          <t xml:space="preserve">There is a significant difference between this cell and the following
</t>
        </r>
        <r>
          <rPr>
            <sz val="8"/>
            <rFont val="Tahoma"/>
            <family val="2"/>
          </rPr>
          <t>Southern</t>
        </r>
      </text>
    </comment>
    <comment ref="B1322" authorId="0" shapeId="0" xr:uid="{61AC71B7-AD9C-483B-996A-3CC78C5D5012}">
      <text>
        <r>
          <rPr>
            <b/>
            <sz val="8"/>
            <rFont val="Tahoma"/>
            <family val="2"/>
          </rPr>
          <t xml:space="preserve">There is a significant difference between this cell and the following
</t>
        </r>
        <r>
          <rPr>
            <sz val="8"/>
            <rFont val="Tahoma"/>
            <family val="2"/>
          </rPr>
          <t>Pacific
Southern</t>
        </r>
      </text>
    </comment>
    <comment ref="B1330" authorId="0" shapeId="0" xr:uid="{3BE792B0-2386-4DCB-8977-D4F07D7EB697}">
      <text>
        <r>
          <rPr>
            <b/>
            <sz val="8"/>
            <rFont val="Tahoma"/>
            <family val="2"/>
          </rPr>
          <t xml:space="preserve">There is a significant difference between this cell and the following
</t>
        </r>
        <r>
          <rPr>
            <sz val="8"/>
            <rFont val="Tahoma"/>
            <family val="2"/>
          </rPr>
          <t>Pacific</t>
        </r>
      </text>
    </comment>
    <comment ref="B1334" authorId="0" shapeId="0" xr:uid="{72044C17-734C-486B-9F9C-5EB1D0551A89}">
      <text>
        <r>
          <rPr>
            <b/>
            <sz val="8"/>
            <rFont val="Tahoma"/>
            <family val="2"/>
          </rPr>
          <t xml:space="preserve">There is a significant difference between this cell and the following
</t>
        </r>
        <r>
          <rPr>
            <sz val="8"/>
            <rFont val="Tahoma"/>
            <family val="2"/>
          </rPr>
          <t>Atlantic
Pacific</t>
        </r>
      </text>
    </comment>
    <comment ref="B1338" authorId="0" shapeId="0" xr:uid="{2FC0F3A4-1088-4201-B5A2-9532930E690B}">
      <text>
        <r>
          <rPr>
            <b/>
            <sz val="8"/>
            <rFont val="Tahoma"/>
            <family val="2"/>
          </rPr>
          <t xml:space="preserve">There is a significant difference between this cell and the following
</t>
        </r>
        <r>
          <rPr>
            <sz val="8"/>
            <rFont val="Tahoma"/>
            <family val="2"/>
          </rPr>
          <t>Atlantic
Pacific</t>
        </r>
      </text>
    </comment>
    <comment ref="A1342" authorId="0" shapeId="0" xr:uid="{547373A8-EBCD-4EBB-8C54-3D920833D804}">
      <text>
        <r>
          <rPr>
            <b/>
            <sz val="8"/>
            <rFont val="Tahoma"/>
            <family val="2"/>
          </rPr>
          <t>Column %: There is a significant relationship between the Column Variable(s) and this Row Variable</t>
        </r>
      </text>
    </comment>
    <comment ref="B1344" authorId="0" shapeId="0" xr:uid="{7FA639DD-DE8E-4114-A17C-997CBE828F20}">
      <text>
        <r>
          <rPr>
            <b/>
            <sz val="8"/>
            <rFont val="Tahoma"/>
            <family val="2"/>
          </rPr>
          <t xml:space="preserve">There is a significant difference between this cell and the following
</t>
        </r>
        <r>
          <rPr>
            <sz val="8"/>
            <rFont val="Tahoma"/>
            <family val="2"/>
          </rPr>
          <t>Southern</t>
        </r>
      </text>
    </comment>
    <comment ref="B1347" authorId="0" shapeId="0" xr:uid="{1724F08B-23E6-4D2E-9D9E-B99C7EF0F6FB}">
      <text>
        <r>
          <rPr>
            <b/>
            <sz val="8"/>
            <rFont val="Tahoma"/>
            <family val="2"/>
          </rPr>
          <t xml:space="preserve">There is a significant difference between this cell and the following
</t>
        </r>
        <r>
          <rPr>
            <sz val="8"/>
            <rFont val="Tahoma"/>
            <family val="2"/>
          </rPr>
          <t>Pacific</t>
        </r>
      </text>
    </comment>
    <comment ref="B1350" authorId="0" shapeId="0" xr:uid="{3AA51D85-4782-46F4-BF7A-3068D9D3D576}">
      <text>
        <r>
          <rPr>
            <b/>
            <sz val="8"/>
            <rFont val="Tahoma"/>
            <family val="2"/>
          </rPr>
          <t xml:space="preserve">There is a significant difference between this cell and the following
</t>
        </r>
        <r>
          <rPr>
            <sz val="8"/>
            <rFont val="Tahoma"/>
            <family val="2"/>
          </rPr>
          <t>Atlantic
Pacific
Plains
Southern</t>
        </r>
      </text>
    </comment>
    <comment ref="B1353" authorId="0" shapeId="0" xr:uid="{DEAF3311-95D9-495E-A3F7-0366E0102AB7}">
      <text>
        <r>
          <rPr>
            <b/>
            <sz val="8"/>
            <rFont val="Tahoma"/>
            <family val="2"/>
          </rPr>
          <t xml:space="preserve">There is a significant difference between this cell and the following
</t>
        </r>
        <r>
          <rPr>
            <sz val="8"/>
            <rFont val="Tahoma"/>
            <family val="2"/>
          </rPr>
          <t>Southern</t>
        </r>
      </text>
    </comment>
    <comment ref="A1359" authorId="0" shapeId="0" xr:uid="{BA006D45-0959-4421-8D05-1D8EC96EA104}">
      <text>
        <r>
          <rPr>
            <b/>
            <sz val="8"/>
            <rFont val="Tahoma"/>
            <family val="2"/>
          </rPr>
          <t>Column %: There is a significant relationship between the Column Variable(s) and this Row Variable</t>
        </r>
      </text>
    </comment>
    <comment ref="B1361" authorId="0" shapeId="0" xr:uid="{A121E0C0-310F-4834-B2EB-A3B416862A2D}">
      <text>
        <r>
          <rPr>
            <b/>
            <sz val="8"/>
            <rFont val="Tahoma"/>
            <family val="2"/>
          </rPr>
          <t xml:space="preserve">There is a significant difference between this cell and the following
</t>
        </r>
        <r>
          <rPr>
            <sz val="8"/>
            <rFont val="Tahoma"/>
            <family val="2"/>
          </rPr>
          <t>Plains</t>
        </r>
      </text>
    </comment>
    <comment ref="B1364" authorId="0" shapeId="0" xr:uid="{16ACE3EC-2361-4A2D-B202-86772636540F}">
      <text>
        <r>
          <rPr>
            <b/>
            <sz val="8"/>
            <rFont val="Tahoma"/>
            <family val="2"/>
          </rPr>
          <t xml:space="preserve">There is a significant difference between this cell and the following
</t>
        </r>
        <r>
          <rPr>
            <sz val="8"/>
            <rFont val="Tahoma"/>
            <family val="2"/>
          </rPr>
          <t>Plains</t>
        </r>
      </text>
    </comment>
    <comment ref="B1367" authorId="0" shapeId="0" xr:uid="{D7E36E65-8C98-4F6F-BF5A-92BF3026AC74}">
      <text>
        <r>
          <rPr>
            <b/>
            <sz val="8"/>
            <rFont val="Tahoma"/>
            <family val="2"/>
          </rPr>
          <t xml:space="preserve">There is a significant difference between this cell and the following
</t>
        </r>
        <r>
          <rPr>
            <sz val="8"/>
            <rFont val="Tahoma"/>
            <family val="2"/>
          </rPr>
          <t>Pacific</t>
        </r>
      </text>
    </comment>
    <comment ref="B1373" authorId="0" shapeId="0" xr:uid="{EEDDB6C0-0ADF-4324-B90C-0A89D8F6B048}">
      <text>
        <r>
          <rPr>
            <b/>
            <sz val="8"/>
            <rFont val="Tahoma"/>
            <family val="2"/>
          </rPr>
          <t xml:space="preserve">There is a significant difference between this cell and the following
</t>
        </r>
        <r>
          <rPr>
            <sz val="8"/>
            <rFont val="Tahoma"/>
            <family val="2"/>
          </rPr>
          <t>Atlantic</t>
        </r>
      </text>
    </comment>
    <comment ref="A1376" authorId="0" shapeId="0" xr:uid="{D4B47092-410C-4990-904A-911D5616FEE8}">
      <text>
        <r>
          <rPr>
            <b/>
            <sz val="8"/>
            <rFont val="Tahoma"/>
            <family val="2"/>
          </rPr>
          <t>Column %: There is a significant relationship between the Column Variable(s) and this Row Variable</t>
        </r>
      </text>
    </comment>
    <comment ref="A1384" authorId="0" shapeId="0" xr:uid="{961D6C4F-92E6-4F97-A898-7EFCE29AF059}">
      <text>
        <r>
          <rPr>
            <b/>
            <sz val="8"/>
            <rFont val="Tahoma"/>
            <family val="2"/>
          </rPr>
          <t>Column %: There is no significant relationship between the Column Variable(s) and this Row Variable</t>
        </r>
      </text>
    </comment>
    <comment ref="A1392" authorId="0" shapeId="0" xr:uid="{0C745F59-3A94-4A55-BC62-100ED6B4E008}">
      <text>
        <r>
          <rPr>
            <b/>
            <sz val="8"/>
            <rFont val="Tahoma"/>
            <family val="2"/>
          </rPr>
          <t>Column %: There is no significant relationship between the Column Variable(s) and this Row Variable</t>
        </r>
      </text>
    </comment>
    <comment ref="A1400" authorId="0" shapeId="0" xr:uid="{23AFAF81-0F05-42C2-A792-0649302908AF}">
      <text>
        <r>
          <rPr>
            <b/>
            <sz val="8"/>
            <rFont val="Tahoma"/>
            <family val="2"/>
          </rPr>
          <t>Column %: There is no significant relationship between the Column Variable(s) and this Row Variable</t>
        </r>
      </text>
    </comment>
    <comment ref="A1408" authorId="0" shapeId="0" xr:uid="{E3B38232-56AC-4824-86E9-1B004DAA4DEA}">
      <text>
        <r>
          <rPr>
            <b/>
            <sz val="8"/>
            <rFont val="Tahoma"/>
            <family val="2"/>
          </rPr>
          <t>Column %: There is a significant relationship between the Column Variable(s) and this Row Variable</t>
        </r>
      </text>
    </comment>
    <comment ref="B1410" authorId="0" shapeId="0" xr:uid="{A401D7BA-F895-44F5-975F-A651E976797D}">
      <text>
        <r>
          <rPr>
            <b/>
            <sz val="8"/>
            <rFont val="Tahoma"/>
            <family val="2"/>
          </rPr>
          <t xml:space="preserve">There is a significant difference between this cell and the following
</t>
        </r>
        <r>
          <rPr>
            <sz val="8"/>
            <rFont val="Tahoma"/>
            <family val="2"/>
          </rPr>
          <t>Pacific
Plains
Southern</t>
        </r>
      </text>
    </comment>
    <comment ref="B1413" authorId="0" shapeId="0" xr:uid="{48078CAF-E595-417F-A1ED-A6520ECC40A0}">
      <text>
        <r>
          <rPr>
            <b/>
            <sz val="8"/>
            <rFont val="Tahoma"/>
            <family val="2"/>
          </rPr>
          <t xml:space="preserve">There is a significant difference between this cell and the following
</t>
        </r>
        <r>
          <rPr>
            <sz val="8"/>
            <rFont val="Tahoma"/>
            <family val="2"/>
          </rPr>
          <t>Pacific
Plains
Southern</t>
        </r>
      </text>
    </comment>
    <comment ref="A1416" authorId="0" shapeId="0" xr:uid="{8225971A-7F54-4454-97C3-E8E20C10E519}">
      <text>
        <r>
          <rPr>
            <b/>
            <sz val="8"/>
            <rFont val="Tahoma"/>
            <family val="2"/>
          </rPr>
          <t>Column %: There is a significant relationship between the Column Variable(s) and this Row Variable</t>
        </r>
      </text>
    </comment>
    <comment ref="B1418" authorId="0" shapeId="0" xr:uid="{C6A49BC1-85FF-46C6-B26D-B778BC03F793}">
      <text>
        <r>
          <rPr>
            <b/>
            <sz val="8"/>
            <rFont val="Tahoma"/>
            <family val="2"/>
          </rPr>
          <t xml:space="preserve">There is a significant difference between this cell and the following
</t>
        </r>
        <r>
          <rPr>
            <sz val="8"/>
            <rFont val="Tahoma"/>
            <family val="2"/>
          </rPr>
          <t>Plains</t>
        </r>
      </text>
    </comment>
    <comment ref="B1421" authorId="0" shapeId="0" xr:uid="{4EFE2127-20C5-41F1-9F8C-BEB38B4E4222}">
      <text>
        <r>
          <rPr>
            <b/>
            <sz val="8"/>
            <rFont val="Tahoma"/>
            <family val="2"/>
          </rPr>
          <t xml:space="preserve">There is a significant difference between this cell and the following
</t>
        </r>
        <r>
          <rPr>
            <sz val="8"/>
            <rFont val="Tahoma"/>
            <family val="2"/>
          </rPr>
          <t>Plains</t>
        </r>
      </text>
    </comment>
    <comment ref="A1424" authorId="0" shapeId="0" xr:uid="{6C2FA308-2ED5-4107-83D9-EE53F2DAFED8}">
      <text>
        <r>
          <rPr>
            <b/>
            <sz val="8"/>
            <rFont val="Tahoma"/>
            <family val="2"/>
          </rPr>
          <t>Column %: There is a significant relationship between the Column Variable(s) and this Row Variable</t>
        </r>
      </text>
    </comment>
    <comment ref="B1426" authorId="0" shapeId="0" xr:uid="{6A6E580D-02E6-4ED9-B04E-4D2C4A0E3FBC}">
      <text>
        <r>
          <rPr>
            <b/>
            <sz val="8"/>
            <rFont val="Tahoma"/>
            <family val="2"/>
          </rPr>
          <t xml:space="preserve">There is a significant difference between this cell and the following
</t>
        </r>
        <r>
          <rPr>
            <sz val="8"/>
            <rFont val="Tahoma"/>
            <family val="2"/>
          </rPr>
          <t>Plains</t>
        </r>
      </text>
    </comment>
    <comment ref="B1429" authorId="0" shapeId="0" xr:uid="{5961017E-D462-4D27-AFF0-02DADF985F6A}">
      <text>
        <r>
          <rPr>
            <b/>
            <sz val="8"/>
            <rFont val="Tahoma"/>
            <family val="2"/>
          </rPr>
          <t xml:space="preserve">There is a significant difference between this cell and the following
</t>
        </r>
        <r>
          <rPr>
            <sz val="8"/>
            <rFont val="Tahoma"/>
            <family val="2"/>
          </rPr>
          <t>Plains</t>
        </r>
      </text>
    </comment>
    <comment ref="A1432" authorId="0" shapeId="0" xr:uid="{5C9600E2-59D2-4AC8-86DF-AFC0E6EC9A50}">
      <text>
        <r>
          <rPr>
            <b/>
            <sz val="8"/>
            <rFont val="Tahoma"/>
            <family val="2"/>
          </rPr>
          <t>Column %: There is no significant relationship between the Column Variable(s) and this Row Variable</t>
        </r>
      </text>
    </comment>
    <comment ref="B1434" authorId="0" shapeId="0" xr:uid="{B135CD53-CFD4-481E-9DAA-F4CC342FB2C3}">
      <text>
        <r>
          <rPr>
            <b/>
            <sz val="8"/>
            <rFont val="Tahoma"/>
            <family val="2"/>
          </rPr>
          <t xml:space="preserve">There is a significant difference between this cell and the following
</t>
        </r>
        <r>
          <rPr>
            <sz val="8"/>
            <rFont val="Tahoma"/>
            <family val="2"/>
          </rPr>
          <t>Pacific
Plains</t>
        </r>
      </text>
    </comment>
    <comment ref="B1437" authorId="0" shapeId="0" xr:uid="{DE44F692-C855-4D89-B545-05141F2C526E}">
      <text>
        <r>
          <rPr>
            <b/>
            <sz val="8"/>
            <rFont val="Tahoma"/>
            <family val="2"/>
          </rPr>
          <t xml:space="preserve">There is a significant difference between this cell and the following
</t>
        </r>
        <r>
          <rPr>
            <sz val="8"/>
            <rFont val="Tahoma"/>
            <family val="2"/>
          </rPr>
          <t>Pacific
Plains</t>
        </r>
      </text>
    </comment>
    <comment ref="A1440" authorId="0" shapeId="0" xr:uid="{50FEA6FB-E5C4-4D8E-BFD3-18909B7C3A04}">
      <text>
        <r>
          <rPr>
            <b/>
            <sz val="8"/>
            <rFont val="Tahoma"/>
            <family val="2"/>
          </rPr>
          <t>Column %: There is a significant relationship between the Column Variable(s) and this Row Variable</t>
        </r>
      </text>
    </comment>
    <comment ref="B1442" authorId="0" shapeId="0" xr:uid="{E3A26D57-3BB2-44E6-984C-708B64C93955}">
      <text>
        <r>
          <rPr>
            <b/>
            <sz val="8"/>
            <rFont val="Tahoma"/>
            <family val="2"/>
          </rPr>
          <t xml:space="preserve">There is a significant difference between this cell and the following
</t>
        </r>
        <r>
          <rPr>
            <sz val="8"/>
            <rFont val="Tahoma"/>
            <family val="2"/>
          </rPr>
          <t>Atlantic
Pacific
Plains</t>
        </r>
      </text>
    </comment>
    <comment ref="B1445" authorId="0" shapeId="0" xr:uid="{B415BA0E-8B34-47FD-BD35-22D9B320F213}">
      <text>
        <r>
          <rPr>
            <b/>
            <sz val="8"/>
            <rFont val="Tahoma"/>
            <family val="2"/>
          </rPr>
          <t xml:space="preserve">There is a significant difference between this cell and the following
</t>
        </r>
        <r>
          <rPr>
            <sz val="8"/>
            <rFont val="Tahoma"/>
            <family val="2"/>
          </rPr>
          <t>Atlantic
Pacific
Plains</t>
        </r>
      </text>
    </comment>
    <comment ref="A1448" authorId="0" shapeId="0" xr:uid="{1039590F-48BA-4A0E-B10B-D1F541795807}">
      <text>
        <r>
          <rPr>
            <b/>
            <sz val="8"/>
            <rFont val="Tahoma"/>
            <family val="2"/>
          </rPr>
          <t>Column %: There is no significant relationship between the Column Variable(s) and this Row Variable</t>
        </r>
      </text>
    </comment>
    <comment ref="A1456" authorId="0" shapeId="0" xr:uid="{A411D958-9EA3-4F89-A83B-4361DF0A7E96}">
      <text>
        <r>
          <rPr>
            <b/>
            <sz val="8"/>
            <rFont val="Tahoma"/>
            <family val="2"/>
          </rPr>
          <t>Column %: There is a significant relationship between the Column Variable(s) and this Row Variable</t>
        </r>
      </text>
    </comment>
    <comment ref="B1458" authorId="0" shapeId="0" xr:uid="{57EC5117-3753-4188-B29F-4F688DB655BF}">
      <text>
        <r>
          <rPr>
            <b/>
            <sz val="8"/>
            <rFont val="Tahoma"/>
            <family val="2"/>
          </rPr>
          <t xml:space="preserve">There is a significant difference between this cell and the following
</t>
        </r>
        <r>
          <rPr>
            <sz val="8"/>
            <rFont val="Tahoma"/>
            <family val="2"/>
          </rPr>
          <t>Pacific
Plains
Southern</t>
        </r>
      </text>
    </comment>
    <comment ref="B1461" authorId="0" shapeId="0" xr:uid="{A0B92412-A9C2-4FAE-AF74-A19F416E020E}">
      <text>
        <r>
          <rPr>
            <b/>
            <sz val="8"/>
            <rFont val="Tahoma"/>
            <family val="2"/>
          </rPr>
          <t xml:space="preserve">There is a significant difference between this cell and the following
</t>
        </r>
        <r>
          <rPr>
            <sz val="8"/>
            <rFont val="Tahoma"/>
            <family val="2"/>
          </rPr>
          <t>Pacific
Plains
Southern</t>
        </r>
      </text>
    </comment>
    <comment ref="A1464" authorId="0" shapeId="0" xr:uid="{7A1D0C1A-9053-46E7-89DD-7F69C4FB43FF}">
      <text>
        <r>
          <rPr>
            <b/>
            <sz val="8"/>
            <rFont val="Tahoma"/>
            <family val="2"/>
          </rPr>
          <t>Column %: There is a significant relationship between the Column Variable(s) and this Row Variable</t>
        </r>
      </text>
    </comment>
    <comment ref="B1466" authorId="0" shapeId="0" xr:uid="{6F9382A1-9E1A-4C06-818E-2D0992C975C5}">
      <text>
        <r>
          <rPr>
            <b/>
            <sz val="8"/>
            <rFont val="Tahoma"/>
            <family val="2"/>
          </rPr>
          <t xml:space="preserve">There is a significant difference between this cell and the following
</t>
        </r>
        <r>
          <rPr>
            <sz val="8"/>
            <rFont val="Tahoma"/>
            <family val="2"/>
          </rPr>
          <t>Atlantic
Pacific
Plains
Southern</t>
        </r>
      </text>
    </comment>
    <comment ref="B1469" authorId="0" shapeId="0" xr:uid="{6EFD171C-C1ED-40C2-8C34-319D68A1DFAD}">
      <text>
        <r>
          <rPr>
            <b/>
            <sz val="8"/>
            <rFont val="Tahoma"/>
            <family val="2"/>
          </rPr>
          <t xml:space="preserve">There is a significant difference between this cell and the following
</t>
        </r>
        <r>
          <rPr>
            <sz val="8"/>
            <rFont val="Tahoma"/>
            <family val="2"/>
          </rPr>
          <t>Atlantic
Pacific
Plains
Southern</t>
        </r>
      </text>
    </comment>
    <comment ref="A1472" authorId="0" shapeId="0" xr:uid="{9ED656B6-EE32-4381-B2EC-DD927F3DADFE}">
      <text>
        <r>
          <rPr>
            <b/>
            <sz val="8"/>
            <rFont val="Tahoma"/>
            <family val="2"/>
          </rPr>
          <t>Column %: There is a significant relationship between the Column Variable(s) and this Row Variable</t>
        </r>
      </text>
    </comment>
    <comment ref="B1474" authorId="0" shapeId="0" xr:uid="{0FD969DA-3F94-4305-8665-5A73A319C3CC}">
      <text>
        <r>
          <rPr>
            <b/>
            <sz val="8"/>
            <rFont val="Tahoma"/>
            <family val="2"/>
          </rPr>
          <t xml:space="preserve">There is a significant difference between this cell and the following
</t>
        </r>
        <r>
          <rPr>
            <sz val="8"/>
            <rFont val="Tahoma"/>
            <family val="2"/>
          </rPr>
          <t>Atlantic
Pacific
Plains
Southern</t>
        </r>
      </text>
    </comment>
    <comment ref="B1477" authorId="0" shapeId="0" xr:uid="{D62C1AE4-A1D2-406E-B1B3-8E07589BFDF0}">
      <text>
        <r>
          <rPr>
            <b/>
            <sz val="8"/>
            <rFont val="Tahoma"/>
            <family val="2"/>
          </rPr>
          <t xml:space="preserve">There is a significant difference between this cell and the following
</t>
        </r>
        <r>
          <rPr>
            <sz val="8"/>
            <rFont val="Tahoma"/>
            <family val="2"/>
          </rPr>
          <t>Atlantic
Pacific
Plains
Southern</t>
        </r>
      </text>
    </comment>
    <comment ref="A1480" authorId="0" shapeId="0" xr:uid="{4245BEEE-3910-4C0F-95C7-71DDB708AE5D}">
      <text>
        <r>
          <rPr>
            <b/>
            <sz val="8"/>
            <rFont val="Tahoma"/>
            <family val="2"/>
          </rPr>
          <t>Column %: There is a significant relationship between the Column Variable(s) and this Row Variable</t>
        </r>
      </text>
    </comment>
    <comment ref="B1482" authorId="0" shapeId="0" xr:uid="{13A991A1-0ACB-4D00-B9D2-C36315159B73}">
      <text>
        <r>
          <rPr>
            <b/>
            <sz val="8"/>
            <rFont val="Tahoma"/>
            <family val="2"/>
          </rPr>
          <t xml:space="preserve">There is a significant difference between this cell and the following
</t>
        </r>
        <r>
          <rPr>
            <sz val="8"/>
            <rFont val="Tahoma"/>
            <family val="2"/>
          </rPr>
          <t>Atlantic
Great Lakes
Pacific
Plains
Southern</t>
        </r>
      </text>
    </comment>
    <comment ref="B1491" authorId="0" shapeId="0" xr:uid="{A3A87E98-B9E0-4C1D-8080-996A8F87B3C0}">
      <text>
        <r>
          <rPr>
            <b/>
            <sz val="8"/>
            <rFont val="Tahoma"/>
            <family val="2"/>
          </rPr>
          <t xml:space="preserve">There is a significant difference between this cell and the following
</t>
        </r>
        <r>
          <rPr>
            <sz val="8"/>
            <rFont val="Tahoma"/>
            <family val="2"/>
          </rPr>
          <t>Atlantic
Great Lakes
Pacific
Plains</t>
        </r>
      </text>
    </comment>
    <comment ref="B1494" authorId="0" shapeId="0" xr:uid="{4E53E90D-A760-40BC-A776-41AFE0FA82AC}">
      <text>
        <r>
          <rPr>
            <b/>
            <sz val="8"/>
            <rFont val="Tahoma"/>
            <family val="2"/>
          </rPr>
          <t xml:space="preserve">There is a significant difference between this cell and the following
</t>
        </r>
        <r>
          <rPr>
            <sz val="8"/>
            <rFont val="Tahoma"/>
            <family val="2"/>
          </rPr>
          <t>Southern</t>
        </r>
      </text>
    </comment>
    <comment ref="A1497" authorId="0" shapeId="0" xr:uid="{497EF625-5301-4994-B3B1-7FE49704F175}">
      <text>
        <r>
          <rPr>
            <b/>
            <sz val="8"/>
            <rFont val="Tahoma"/>
            <family val="2"/>
          </rPr>
          <t>Column %: There is no significant relationship between the Column Variable(s) and this Row Variable</t>
        </r>
      </text>
    </comment>
    <comment ref="B1499" authorId="0" shapeId="0" xr:uid="{7BC302ED-FFB6-4EB0-A566-D84ACDCCC1D2}">
      <text>
        <r>
          <rPr>
            <b/>
            <sz val="8"/>
            <rFont val="Tahoma"/>
            <family val="2"/>
          </rPr>
          <t xml:space="preserve">There is a significant difference between this cell and the following
</t>
        </r>
        <r>
          <rPr>
            <sz val="8"/>
            <rFont val="Tahoma"/>
            <family val="2"/>
          </rPr>
          <t>Southern</t>
        </r>
      </text>
    </comment>
    <comment ref="B1511" authorId="0" shapeId="0" xr:uid="{FF35974B-855D-477C-896E-9AEBF484E378}">
      <text>
        <r>
          <rPr>
            <b/>
            <sz val="8"/>
            <rFont val="Tahoma"/>
            <family val="2"/>
          </rPr>
          <t xml:space="preserve">There is a significant difference between this cell and the following
</t>
        </r>
        <r>
          <rPr>
            <sz val="8"/>
            <rFont val="Tahoma"/>
            <family val="2"/>
          </rPr>
          <t>Southern</t>
        </r>
      </text>
    </comment>
    <comment ref="A1514" authorId="0" shapeId="0" xr:uid="{9C3313D3-D391-4E32-9CFF-9A584C26490A}">
      <text>
        <r>
          <rPr>
            <b/>
            <sz val="8"/>
            <rFont val="Tahoma"/>
            <family val="2"/>
          </rPr>
          <t>Column %: There is a significant relationship between the Column Variable(s) and this Row Variable</t>
        </r>
      </text>
    </comment>
    <comment ref="B1516" authorId="0" shapeId="0" xr:uid="{27645B66-E402-4474-B7C7-033F3EAF3DFB}">
      <text>
        <r>
          <rPr>
            <b/>
            <sz val="8"/>
            <rFont val="Tahoma"/>
            <family val="2"/>
          </rPr>
          <t xml:space="preserve">There is a significant difference between this cell and the following
</t>
        </r>
        <r>
          <rPr>
            <sz val="8"/>
            <rFont val="Tahoma"/>
            <family val="2"/>
          </rPr>
          <t>Atlantic
Great Lakes
Pacific
Plains
Southern</t>
        </r>
      </text>
    </comment>
    <comment ref="B1522" authorId="0" shapeId="0" xr:uid="{B42AA144-D2E9-4362-AECF-613550D1F73A}">
      <text>
        <r>
          <rPr>
            <b/>
            <sz val="8"/>
            <rFont val="Tahoma"/>
            <family val="2"/>
          </rPr>
          <t xml:space="preserve">There is a significant difference between this cell and the following
</t>
        </r>
        <r>
          <rPr>
            <sz val="8"/>
            <rFont val="Tahoma"/>
            <family val="2"/>
          </rPr>
          <t>Pacific</t>
        </r>
      </text>
    </comment>
    <comment ref="B1525" authorId="0" shapeId="0" xr:uid="{D62D1F34-2F59-4697-96B7-777FBBF3B16D}">
      <text>
        <r>
          <rPr>
            <b/>
            <sz val="8"/>
            <rFont val="Tahoma"/>
            <family val="2"/>
          </rPr>
          <t xml:space="preserve">There is a significant difference between this cell and the following
</t>
        </r>
        <r>
          <rPr>
            <sz val="8"/>
            <rFont val="Tahoma"/>
            <family val="2"/>
          </rPr>
          <t>Pacific</t>
        </r>
      </text>
    </comment>
    <comment ref="A1531" authorId="0" shapeId="0" xr:uid="{55AD8BE0-E503-4BEA-B14F-8ECDCC85FDB9}">
      <text>
        <r>
          <rPr>
            <b/>
            <sz val="8"/>
            <rFont val="Tahoma"/>
            <family val="2"/>
          </rPr>
          <t>Column %: There is no significant relationship between the Column Variable(s) and this Row Variable</t>
        </r>
      </text>
    </comment>
    <comment ref="B1533" authorId="0" shapeId="0" xr:uid="{BEC09479-4396-406A-83A1-874C644E766A}">
      <text>
        <r>
          <rPr>
            <b/>
            <sz val="8"/>
            <rFont val="Tahoma"/>
            <family val="2"/>
          </rPr>
          <t xml:space="preserve">There is a significant difference between this cell and the following
</t>
        </r>
        <r>
          <rPr>
            <sz val="8"/>
            <rFont val="Tahoma"/>
            <family val="2"/>
          </rPr>
          <t>Pacific
Southern</t>
        </r>
      </text>
    </comment>
    <comment ref="B1545" authorId="0" shapeId="0" xr:uid="{3C5312AC-D8A5-4CA0-B8FD-365C415D1A3E}">
      <text>
        <r>
          <rPr>
            <b/>
            <sz val="8"/>
            <rFont val="Tahoma"/>
            <family val="2"/>
          </rPr>
          <t xml:space="preserve">There is a significant difference between this cell and the following
</t>
        </r>
        <r>
          <rPr>
            <sz val="8"/>
            <rFont val="Tahoma"/>
            <family val="2"/>
          </rPr>
          <t>Southern</t>
        </r>
      </text>
    </comment>
    <comment ref="A1548" authorId="0" shapeId="0" xr:uid="{E9E874EB-14DE-4A96-9E72-825DD9213A08}">
      <text>
        <r>
          <rPr>
            <b/>
            <sz val="8"/>
            <rFont val="Tahoma"/>
            <family val="2"/>
          </rPr>
          <t>Column %: There is a significant relationship between the Column Variable(s) and this Row Variable</t>
        </r>
      </text>
    </comment>
    <comment ref="B1550" authorId="0" shapeId="0" xr:uid="{64ECFDF4-49AF-4750-9572-6FFBD2747B25}">
      <text>
        <r>
          <rPr>
            <b/>
            <sz val="8"/>
            <rFont val="Tahoma"/>
            <family val="2"/>
          </rPr>
          <t xml:space="preserve">There is a significant difference between this cell and the following
</t>
        </r>
        <r>
          <rPr>
            <sz val="8"/>
            <rFont val="Tahoma"/>
            <family val="2"/>
          </rPr>
          <t>Atlantic
Great Lakes
Pacific
Plains
Southern</t>
        </r>
      </text>
    </comment>
    <comment ref="B1562" authorId="0" shapeId="0" xr:uid="{1D32C7AB-E232-4D2F-A383-BD7E3F618CB5}">
      <text>
        <r>
          <rPr>
            <b/>
            <sz val="8"/>
            <rFont val="Tahoma"/>
            <family val="2"/>
          </rPr>
          <t xml:space="preserve">There is a significant difference between this cell and the following
</t>
        </r>
        <r>
          <rPr>
            <sz val="8"/>
            <rFont val="Tahoma"/>
            <family val="2"/>
          </rPr>
          <t>Pacific
Southern</t>
        </r>
      </text>
    </comment>
    <comment ref="A1565" authorId="0" shapeId="0" xr:uid="{8BB196C2-5F25-4894-BDFB-65CDD4D1258A}">
      <text>
        <r>
          <rPr>
            <b/>
            <sz val="8"/>
            <rFont val="Tahoma"/>
            <family val="2"/>
          </rPr>
          <t>Column %: There is a significant relationship between the Column Variable(s) and this Row Variable</t>
        </r>
      </text>
    </comment>
    <comment ref="B1567" authorId="0" shapeId="0" xr:uid="{FF7CF97C-6986-463C-9B86-0E4003A7E620}">
      <text>
        <r>
          <rPr>
            <b/>
            <sz val="8"/>
            <rFont val="Tahoma"/>
            <family val="2"/>
          </rPr>
          <t xml:space="preserve">There is a significant difference between this cell and the following
</t>
        </r>
        <r>
          <rPr>
            <sz val="8"/>
            <rFont val="Tahoma"/>
            <family val="2"/>
          </rPr>
          <t>Atlantic
Great Lakes
Pacific
Plains
Southern</t>
        </r>
      </text>
    </comment>
    <comment ref="B1579" authorId="0" shapeId="0" xr:uid="{9CC365B2-9295-4076-94F9-F9EA06C1C16E}">
      <text>
        <r>
          <rPr>
            <b/>
            <sz val="8"/>
            <rFont val="Tahoma"/>
            <family val="2"/>
          </rPr>
          <t xml:space="preserve">There is a significant difference between this cell and the following
</t>
        </r>
        <r>
          <rPr>
            <sz val="8"/>
            <rFont val="Tahoma"/>
            <family val="2"/>
          </rPr>
          <t>Southern</t>
        </r>
      </text>
    </comment>
    <comment ref="A1582" authorId="0" shapeId="0" xr:uid="{68F85CB4-20BF-41B3-98B3-56292E291EC4}">
      <text>
        <r>
          <rPr>
            <b/>
            <sz val="8"/>
            <rFont val="Tahoma"/>
            <family val="2"/>
          </rPr>
          <t>Column %: There is a significant relationship between the Column Variable(s) and this Row Variable</t>
        </r>
      </text>
    </comment>
    <comment ref="B1584" authorId="0" shapeId="0" xr:uid="{0D718395-6FD8-41D5-B097-51DE03F87B82}">
      <text>
        <r>
          <rPr>
            <b/>
            <sz val="8"/>
            <rFont val="Tahoma"/>
            <family val="2"/>
          </rPr>
          <t xml:space="preserve">There is a significant difference between this cell and the following
</t>
        </r>
        <r>
          <rPr>
            <sz val="8"/>
            <rFont val="Tahoma"/>
            <family val="2"/>
          </rPr>
          <t>Pacific
Plains
Southern</t>
        </r>
      </text>
    </comment>
    <comment ref="B1596" authorId="0" shapeId="0" xr:uid="{6221CDED-D638-44E7-BF46-70F56D42129F}">
      <text>
        <r>
          <rPr>
            <b/>
            <sz val="8"/>
            <rFont val="Tahoma"/>
            <family val="2"/>
          </rPr>
          <t xml:space="preserve">There is a significant difference between this cell and the following
</t>
        </r>
        <r>
          <rPr>
            <sz val="8"/>
            <rFont val="Tahoma"/>
            <family val="2"/>
          </rPr>
          <t>Southern</t>
        </r>
      </text>
    </comment>
    <comment ref="A1599" authorId="0" shapeId="0" xr:uid="{5B4EA622-058A-407C-A10D-8F5F532AB052}">
      <text>
        <r>
          <rPr>
            <b/>
            <sz val="8"/>
            <rFont val="Tahoma"/>
            <family val="2"/>
          </rPr>
          <t>Column %: There is a significant relationship between the Column Variable(s) and this Row Variable</t>
        </r>
      </text>
    </comment>
    <comment ref="B1601" authorId="0" shapeId="0" xr:uid="{786FC334-7556-4D7A-82C2-E5E742D65F78}">
      <text>
        <r>
          <rPr>
            <b/>
            <sz val="8"/>
            <rFont val="Tahoma"/>
            <family val="2"/>
          </rPr>
          <t xml:space="preserve">There is a significant difference between this cell and the following
</t>
        </r>
        <r>
          <rPr>
            <sz val="8"/>
            <rFont val="Tahoma"/>
            <family val="2"/>
          </rPr>
          <t>Atlantic
Great Lakes
Pacific
Plains
Southern</t>
        </r>
      </text>
    </comment>
    <comment ref="B1613" authorId="0" shapeId="0" xr:uid="{EEE4F548-16FE-422B-B970-F062E7B80319}">
      <text>
        <r>
          <rPr>
            <b/>
            <sz val="8"/>
            <rFont val="Tahoma"/>
            <family val="2"/>
          </rPr>
          <t xml:space="preserve">There is a significant difference between this cell and the following
</t>
        </r>
        <r>
          <rPr>
            <sz val="8"/>
            <rFont val="Tahoma"/>
            <family val="2"/>
          </rPr>
          <t>Atlantic
Pacific
Southern</t>
        </r>
      </text>
    </comment>
    <comment ref="A1616" authorId="0" shapeId="0" xr:uid="{87A9776F-553D-4EE6-A3F0-6FC667FEE4FC}">
      <text>
        <r>
          <rPr>
            <b/>
            <sz val="8"/>
            <rFont val="Tahoma"/>
            <family val="2"/>
          </rPr>
          <t>Column %: There is a significant relationship between the Column Variable(s) and this Row Variable</t>
        </r>
      </text>
    </comment>
    <comment ref="B1618" authorId="0" shapeId="0" xr:uid="{9A9B40DB-DE02-46D8-94C5-DA6997CF3D31}">
      <text>
        <r>
          <rPr>
            <b/>
            <sz val="8"/>
            <rFont val="Tahoma"/>
            <family val="2"/>
          </rPr>
          <t xml:space="preserve">There is a significant difference between this cell and the following
</t>
        </r>
        <r>
          <rPr>
            <sz val="8"/>
            <rFont val="Tahoma"/>
            <family val="2"/>
          </rPr>
          <t>Atlantic
Great Lakes
Pacific
Plains
Southern</t>
        </r>
      </text>
    </comment>
    <comment ref="B1624" authorId="0" shapeId="0" xr:uid="{471D64F2-0216-426E-9722-AC8B3F8AB053}">
      <text>
        <r>
          <rPr>
            <b/>
            <sz val="8"/>
            <rFont val="Tahoma"/>
            <family val="2"/>
          </rPr>
          <t xml:space="preserve">There is a significant difference between this cell and the following
</t>
        </r>
        <r>
          <rPr>
            <sz val="8"/>
            <rFont val="Tahoma"/>
            <family val="2"/>
          </rPr>
          <t>Great Lakes
Pacific
Southern</t>
        </r>
      </text>
    </comment>
    <comment ref="B1630" authorId="0" shapeId="0" xr:uid="{76DC123E-4960-40C9-AFAD-5AC94175CF20}">
      <text>
        <r>
          <rPr>
            <b/>
            <sz val="8"/>
            <rFont val="Tahoma"/>
            <family val="2"/>
          </rPr>
          <t xml:space="preserve">There is a significant difference between this cell and the following
</t>
        </r>
        <r>
          <rPr>
            <sz val="8"/>
            <rFont val="Tahoma"/>
            <family val="2"/>
          </rPr>
          <t>Pacific
Southern</t>
        </r>
      </text>
    </comment>
    <comment ref="A1633" authorId="0" shapeId="0" xr:uid="{8F54045D-1B6F-4AB2-BC17-79E4902F2347}">
      <text>
        <r>
          <rPr>
            <b/>
            <sz val="8"/>
            <rFont val="Tahoma"/>
            <family val="2"/>
          </rPr>
          <t>Column %: There is a significant relationship between the Column Variable(s) and this Row Variable</t>
        </r>
      </text>
    </comment>
    <comment ref="B1635" authorId="0" shapeId="0" xr:uid="{81F47DB5-C97D-477A-B31B-556C878FCDA8}">
      <text>
        <r>
          <rPr>
            <b/>
            <sz val="8"/>
            <rFont val="Tahoma"/>
            <family val="2"/>
          </rPr>
          <t xml:space="preserve">There is a significant difference between this cell and the following
</t>
        </r>
        <r>
          <rPr>
            <sz val="8"/>
            <rFont val="Tahoma"/>
            <family val="2"/>
          </rPr>
          <t>Pacific
Plains
Southern</t>
        </r>
      </text>
    </comment>
    <comment ref="B1641" authorId="0" shapeId="0" xr:uid="{E006385C-FA27-461E-9425-5C918E0EC0C1}">
      <text>
        <r>
          <rPr>
            <b/>
            <sz val="8"/>
            <rFont val="Tahoma"/>
            <family val="2"/>
          </rPr>
          <t xml:space="preserve">There is a significant difference between this cell and the following
</t>
        </r>
        <r>
          <rPr>
            <sz val="8"/>
            <rFont val="Tahoma"/>
            <family val="2"/>
          </rPr>
          <t>Great Lakes
Pacific
Southern</t>
        </r>
      </text>
    </comment>
    <comment ref="B1644" authorId="0" shapeId="0" xr:uid="{FE651AF6-CCAD-4EE7-BD65-7195ACFA79C5}">
      <text>
        <r>
          <rPr>
            <b/>
            <sz val="8"/>
            <rFont val="Tahoma"/>
            <family val="2"/>
          </rPr>
          <t xml:space="preserve">There is a significant difference between this cell and the following
</t>
        </r>
        <r>
          <rPr>
            <sz val="8"/>
            <rFont val="Tahoma"/>
            <family val="2"/>
          </rPr>
          <t>Atlantic
Great Lakes
Pacific</t>
        </r>
      </text>
    </comment>
    <comment ref="A1650" authorId="0" shapeId="0" xr:uid="{1F0D8A77-C782-4FEE-A371-EA0C89DAB0AE}">
      <text>
        <r>
          <rPr>
            <b/>
            <sz val="8"/>
            <rFont val="Tahoma"/>
            <family val="2"/>
          </rPr>
          <t>Column %: There is no significant relationship between the Column Variable(s) and this Row Variable</t>
        </r>
      </text>
    </comment>
    <comment ref="B1652" authorId="0" shapeId="0" xr:uid="{FAA5CAD0-F2BD-4716-B844-1BC4210FB2A3}">
      <text>
        <r>
          <rPr>
            <b/>
            <sz val="8"/>
            <rFont val="Tahoma"/>
            <family val="2"/>
          </rPr>
          <t xml:space="preserve">There is a significant difference between this cell and the following
</t>
        </r>
        <r>
          <rPr>
            <sz val="8"/>
            <rFont val="Tahoma"/>
            <family val="2"/>
          </rPr>
          <t>Atlantic
Great Lakes
Pacific
Plains
Southern</t>
        </r>
      </text>
    </comment>
    <comment ref="B1664" authorId="0" shapeId="0" xr:uid="{AD5405F3-BEFF-46CC-BDED-335A1192C660}">
      <text>
        <r>
          <rPr>
            <b/>
            <sz val="8"/>
            <rFont val="Tahoma"/>
            <family val="2"/>
          </rPr>
          <t xml:space="preserve">There is a significant difference between this cell and the following
</t>
        </r>
        <r>
          <rPr>
            <sz val="8"/>
            <rFont val="Tahoma"/>
            <family val="2"/>
          </rPr>
          <t>Southern</t>
        </r>
      </text>
    </comment>
    <comment ref="A1667" authorId="0" shapeId="0" xr:uid="{63AA226E-7840-4873-9159-D662A297CB2C}">
      <text>
        <r>
          <rPr>
            <b/>
            <sz val="8"/>
            <rFont val="Tahoma"/>
            <family val="2"/>
          </rPr>
          <t>Column %: There is no significant relationship between the Column Variable(s) and this Row Variable</t>
        </r>
      </text>
    </comment>
    <comment ref="B1669" authorId="0" shapeId="0" xr:uid="{68EC4463-8CAE-4F0D-91D3-A9461F59A7B8}">
      <text>
        <r>
          <rPr>
            <b/>
            <sz val="8"/>
            <rFont val="Tahoma"/>
            <family val="2"/>
          </rPr>
          <t xml:space="preserve">There is a significant difference between this cell and the following
</t>
        </r>
        <r>
          <rPr>
            <sz val="8"/>
            <rFont val="Tahoma"/>
            <family val="2"/>
          </rPr>
          <t>Atlantic
Pacific
Plains
Southern</t>
        </r>
      </text>
    </comment>
    <comment ref="B1681" authorId="0" shapeId="0" xr:uid="{8EB27BB2-A0C2-4B1A-BB4D-6636AAC69B82}">
      <text>
        <r>
          <rPr>
            <b/>
            <sz val="8"/>
            <rFont val="Tahoma"/>
            <family val="2"/>
          </rPr>
          <t xml:space="preserve">There is a significant difference between this cell and the following
</t>
        </r>
        <r>
          <rPr>
            <sz val="8"/>
            <rFont val="Tahoma"/>
            <family val="2"/>
          </rPr>
          <t>Pacific
Southern</t>
        </r>
      </text>
    </comment>
    <comment ref="A1684" authorId="0" shapeId="0" xr:uid="{04540952-5478-4665-AD81-5E577CAC3961}">
      <text>
        <r>
          <rPr>
            <b/>
            <sz val="8"/>
            <rFont val="Tahoma"/>
            <family val="2"/>
          </rPr>
          <t>Column %: There is no significant relationship between the Column Variable(s) and this Row Variable</t>
        </r>
      </text>
    </comment>
    <comment ref="B1686" authorId="0" shapeId="0" xr:uid="{B4DB122C-1CD1-4F70-B9CA-B6F61B1F039B}">
      <text>
        <r>
          <rPr>
            <b/>
            <sz val="8"/>
            <rFont val="Tahoma"/>
            <family val="2"/>
          </rPr>
          <t xml:space="preserve">There is a significant difference between this cell and the following
</t>
        </r>
        <r>
          <rPr>
            <sz val="8"/>
            <rFont val="Tahoma"/>
            <family val="2"/>
          </rPr>
          <t>Atlantic
Pacific
Plains
Southern</t>
        </r>
      </text>
    </comment>
    <comment ref="B1698" authorId="0" shapeId="0" xr:uid="{8366A1F0-EA9F-4EC3-9918-033D7767E1BE}">
      <text>
        <r>
          <rPr>
            <b/>
            <sz val="8"/>
            <rFont val="Tahoma"/>
            <family val="2"/>
          </rPr>
          <t xml:space="preserve">There is a significant difference between this cell and the following
</t>
        </r>
        <r>
          <rPr>
            <sz val="8"/>
            <rFont val="Tahoma"/>
            <family val="2"/>
          </rPr>
          <t>Southern</t>
        </r>
      </text>
    </comment>
  </commentList>
</comments>
</file>

<file path=xl/sharedStrings.xml><?xml version="1.0" encoding="utf-8"?>
<sst xmlns="http://schemas.openxmlformats.org/spreadsheetml/2006/main" count="11894" uniqueCount="205">
  <si>
    <t>Description: * Percentages may not add up to 100 due to rounding</t>
  </si>
  <si>
    <t>Survey conducted on Sep 16th - Sep 20th, 2020</t>
  </si>
  <si>
    <t>National n=1800 with a MoE +/- 2.31%</t>
  </si>
  <si>
    <t>Regional n=300 with a MoE +/- 5.66%</t>
  </si>
  <si>
    <t>Weight Variable = Weight, Confidence Level = 95%</t>
  </si>
  <si>
    <t>National</t>
  </si>
  <si>
    <t>How often would you say you currently use the following method, specifically to watch sports? I watch sports on cable Television live</t>
  </si>
  <si>
    <t>Sample Size</t>
  </si>
  <si>
    <t>Very Often</t>
  </si>
  <si>
    <t>Count</t>
  </si>
  <si>
    <t>Column %</t>
  </si>
  <si>
    <t>Somewhat Often</t>
  </si>
  <si>
    <t>Not Very Often</t>
  </si>
  <si>
    <t>Not Often at All</t>
  </si>
  <si>
    <t>I don't watch sports</t>
  </si>
  <si>
    <t>How often would you say you currently use the following method, specifically to watch sports? I watch sports on broadcast Television live</t>
  </si>
  <si>
    <t>How often would you say you currently use the following method, specifically to watch sports? I watch sports using an app on my Smart TV</t>
  </si>
  <si>
    <t>How often would you say you currently use the following method, specifically to watch sports? I stream sports on my laptop/tablet live</t>
  </si>
  <si>
    <t>How often would you say you currently use the following method, specifically to watch sports? I stream sports on my smart phone live</t>
  </si>
  <si>
    <t>How often would you say you currently use the following method, specifically to watch sports?  I record sports to watch later</t>
  </si>
  <si>
    <t>How often would you say you currently use the following method, specifically to watch sports? I attend sports in-person</t>
  </si>
  <si>
    <t>Please rate your personal opinion of the following sports leagues, regardless of whether you consider yourself a fan of the sport it represents. NFL (National Football League)</t>
  </si>
  <si>
    <t>Very Favorable</t>
  </si>
  <si>
    <t>Somewhat Favorable</t>
  </si>
  <si>
    <t>Neither Favorable nor Unfavorable</t>
  </si>
  <si>
    <t>Somewhat Unfavorable</t>
  </si>
  <si>
    <t>Very Unfavorable</t>
  </si>
  <si>
    <t>Please rate your personal opinion of the following sports leagues, regardless of whether you consider yourself a fan of the sport it represents. MLB (Major League Baseball)</t>
  </si>
  <si>
    <t>Please rate your personal opinion of the following sports leagues, regardless of whether you consider yourself a fan of the sport it represents. NBA (National Basketball Association)</t>
  </si>
  <si>
    <t>Please rate your personal opinion of the following sports leagues, regardless of whether you consider yourself a fan of the sport it represents. NHL (National Hockey League)</t>
  </si>
  <si>
    <t>Please rate your personal opinion of the following sports leagues, regardless of whether you consider yourself a fan of the sport it represents. MLS (Major League Soccer)</t>
  </si>
  <si>
    <t>Please rate your personal opinion of the following sports leagues, regardless of whether you consider yourself a fan of the sport it represents. NASCAR (National Association for Stock Car Auto Racing)</t>
  </si>
  <si>
    <t>Please rate your personal opinion of the following sports leagues, regardless of whether you consider yourself a fan of the sport it represents. NCAA (National Collegiate Athletic Association)</t>
  </si>
  <si>
    <t>Please rate your personal opinion of the following sports leagues, regardless of whether you consider yourself a fan of the sport it represents. PGA (Professoinal Golfers' Association)</t>
  </si>
  <si>
    <t>Please rate your personal opinion of the following sports leagues, regardless of whether you consider yourself a fan of the sport it represents. ATP (Association of Tennis Professionals)</t>
  </si>
  <si>
    <t>Please rate your personal opinion of the following sports leagues, regardless of whether you consider yourself a fan of the sport it represents. WNBA (Women's National Basketball Association)</t>
  </si>
  <si>
    <t>Please rate your personal opinion of the following sports leagues, regardless of whether you consider yourself a fan of the sport it represents. WTA (Women's Tennis Association)</t>
  </si>
  <si>
    <t>Please rate your personal opinion of the following sports leagues, regardless of whether you consider yourself a fan of the sport it represents. NWSL (National Women's Soccer League)</t>
  </si>
  <si>
    <t>Please rate your personal opinion of the following sports leagues, regardless of whether you consider yourself a fan of the sport it represents. LPGA (Ladies Professional Golf Association)</t>
  </si>
  <si>
    <t>Please Rank the following sports in order with 1 being your “most favorite” and 11 being your “least favorite.” Professional Football</t>
  </si>
  <si>
    <t>1</t>
  </si>
  <si>
    <t>2</t>
  </si>
  <si>
    <t>3</t>
  </si>
  <si>
    <t>4</t>
  </si>
  <si>
    <t>5</t>
  </si>
  <si>
    <t>6</t>
  </si>
  <si>
    <t>7</t>
  </si>
  <si>
    <t>8</t>
  </si>
  <si>
    <t>9</t>
  </si>
  <si>
    <t>10</t>
  </si>
  <si>
    <t>11</t>
  </si>
  <si>
    <t>Please Rank the following sports in order with 1 being your “most favorite” and 11 being your “least favorite.” College Football</t>
  </si>
  <si>
    <t>Please Rank the following sports in order with 1 being your “most favorite” and 11 being your “least favorite.” Professional Baseball</t>
  </si>
  <si>
    <t>Please Rank the following sports in order with 1 being your “most favorite” and 11 being your “least favorite.” College Baseball</t>
  </si>
  <si>
    <t>Please Rank the following sports in order with 1 being your “most favorite” and 11 being your “least favorite.” Professional Basketball</t>
  </si>
  <si>
    <t>Please Rank the following sports in order with 1 being your “most favorite” and 11 being your “least favorite.” College Basketball</t>
  </si>
  <si>
    <t>Please Rank the following sports in order with 1 being your “most favorite” and 11 being your “least favorite.” Hockey (Both Professional and College)</t>
  </si>
  <si>
    <t>Please Rank the following sports in order with 1 being your “most favorite” and 11 being your “least favorite.” Soccer (Both professional and college</t>
  </si>
  <si>
    <t>Please Rank the following sports in order with 1 being your “most favorite” and 11 being your “least favorite.” Automobile Racing (NASCAR, Formula 1, etc.)</t>
  </si>
  <si>
    <t>Please Rank the following sports in order with 1 being your “most favorite” and 11 being your “least favorite.” Golf (Both professional and college</t>
  </si>
  <si>
    <t>Please Rank the following sports in order with 1 being your “most favorite” and 11 being your “least favorite.” Tennis (both professsional and college)</t>
  </si>
  <si>
    <t>For each of the following sports, how likely are you to attend a sporting event for the sport in person, in the next twelve months. Professional Football</t>
  </si>
  <si>
    <t>Very Likely</t>
  </si>
  <si>
    <t>Somewhat Likely</t>
  </si>
  <si>
    <t>Neither Likely nor Unlikely</t>
  </si>
  <si>
    <t>Somewhat Unlikely</t>
  </si>
  <si>
    <t>Very Unlikely</t>
  </si>
  <si>
    <t>For each of the following sports, how likely are you to attend a sporting event for the sport in person, in the next twelve months? College Football</t>
  </si>
  <si>
    <t>For each of the following sports, how likely are you to attend a sporting event for the sport in person, in the next twelve months? Professional Baseball</t>
  </si>
  <si>
    <t>For each of the following sports, how likely are you to attend a sporting event for the sport in person, in the next twelve months? College Baseball</t>
  </si>
  <si>
    <t>For each of the following sports, how likely are you to attend a sporting event for the sport in person, in the next twelve months? Professional Basketball</t>
  </si>
  <si>
    <t>For each of the following sports, how likely are you to attend a sporting event for the sport in person, in the next twelve months? College Basketball</t>
  </si>
  <si>
    <t>For each of the following sports, how likely are you to attend a sporting event for the sport in person, in the next twelve months? Hockey (either professional or college)</t>
  </si>
  <si>
    <t>For each of the following sports, how likely are you to attend a sporting event for the sport in person, in the next twelve months? Soccer (either professional or college)</t>
  </si>
  <si>
    <t>For each of the following sports, how likely are you to attend a sporting event for the sport in person, in the next twelve months? Automobile Racing (NASCAR, Formula 1, etc.)</t>
  </si>
  <si>
    <t>For each of the following sports, how likely are you to attend a sporting event for the sport in person, in the next twelve months? Golf (either professional or college)</t>
  </si>
  <si>
    <t>For each of the following sports, how likely are you to attend a sporting event for the sport in person, in the next twelve months? Tennis (either professional or college)</t>
  </si>
  <si>
    <t>For the following sports, how likely are you to watch via any method (live on Television, record and watch later, or stream) a sporting event for the sport, in the next twelve months? Professional Football</t>
  </si>
  <si>
    <t>For the following sports, how likely are you to watch via any method (live on Television, record and watch later, or stream) a sporting event for the sport, in the next twelve months? College Football</t>
  </si>
  <si>
    <t>For the following sports, how likely are you to watch via any method (live on Television, record and watch later, or stream) a sporting event for the sport, in the next twelve months?Professional Baseball</t>
  </si>
  <si>
    <t>For the following sports, how likely are you to watch via any method (live on Television, record and watch later, or stream) a sporting event for the sport, in the next twelve months? College Baseball</t>
  </si>
  <si>
    <t>For the following sports, how likely are you to watch via any method (live on Television, record and watch later, or stream) a sporting event for the sport, in the next twelve months? Professional Basketball</t>
  </si>
  <si>
    <t>For the following sports, how likely are you to watch via any method (live on Television, record and watch later, or stream) a sporting event for the sport, in the next twelve months? College Basketball</t>
  </si>
  <si>
    <t>For the following sports, how likely are you to watch via any method (live on Television, record and watch later, or stream) a sporting event for the sport, in the next twelve months? Hockey (either professional or college)</t>
  </si>
  <si>
    <t>For the following sports, how likely are you to watch via any method (live on Television, record and watch later, or stream) a sporting event for the sport, in the next twelve months? Soccer (either professional or college)</t>
  </si>
  <si>
    <t>For the following sports, how likely are you to watch via any method (live on Television, record and watch later, or stream) a sporting event for the sport, in the next twelve months? Automobile Racing (NASCAR, Formula 1, etc.)</t>
  </si>
  <si>
    <t>For the following sports, how likely are you to watch via any method (live on Television, record and watch later, or stream) a sporting event for the sport, in the next twelve months? Golf (either professional or college)</t>
  </si>
  <si>
    <t>For the following sports, how likely are you to watch via any method (live on Television, record and watch later, or stream) a sporting event for the sport, in the next twelve months? Tennis (either professional or college)</t>
  </si>
  <si>
    <t>Outside of your daily activities, do you exercise on a regular basis?</t>
  </si>
  <si>
    <t>Yes</t>
  </si>
  <si>
    <t>No</t>
  </si>
  <si>
    <t>Before the pandemic started, at which of the following locations have you exercised? Select all that apply.</t>
  </si>
  <si>
    <t>Valid Cases</t>
  </si>
  <si>
    <t>Total Mentions</t>
  </si>
  <si>
    <t>At home</t>
  </si>
  <si>
    <t>Mentions</t>
  </si>
  <si>
    <t>% Valid Cases</t>
  </si>
  <si>
    <t>% Total Mentions</t>
  </si>
  <si>
    <t>At a micro gym</t>
  </si>
  <si>
    <t>At a boutique fitness gym</t>
  </si>
  <si>
    <t>At a traditional gym</t>
  </si>
  <si>
    <t>At a public space such as a park</t>
  </si>
  <si>
    <t>In the past 60 days, at which of the following locations have you exercised? Select all that apply.</t>
  </si>
  <si>
    <t>At a home</t>
  </si>
  <si>
    <t>Have you acquired any fitness equipment for your home as a result of gyms and many other fitness outlets being closed due to the COVID-19 outbreak?</t>
  </si>
  <si>
    <t>Are there children living at home with you who are under 18 years of age?</t>
  </si>
  <si>
    <t>Does your child/children typically participate in youth sports?</t>
  </si>
  <si>
    <t>In which sport(s) does your child/children routinely participate? Select all that apply.</t>
  </si>
  <si>
    <t>Football</t>
  </si>
  <si>
    <t>Baseball/Softball</t>
  </si>
  <si>
    <t>Basketball</t>
  </si>
  <si>
    <t>Hockey</t>
  </si>
  <si>
    <t>Soccer</t>
  </si>
  <si>
    <t>Golf</t>
  </si>
  <si>
    <t>Tennis</t>
  </si>
  <si>
    <t>Volleyball</t>
  </si>
  <si>
    <t>Track and Field</t>
  </si>
  <si>
    <t>Cross Country</t>
  </si>
  <si>
    <t>Swimming</t>
  </si>
  <si>
    <t>Wrestling</t>
  </si>
  <si>
    <t>Lacrosse</t>
  </si>
  <si>
    <t>Cheerleading</t>
  </si>
  <si>
    <t>As youth sports begin to restart, have your personal benchmarks for allowing your child/children to participate (for example, masks, social distancing, release of a vaccine) changed since the beginning of the COVID-19 outbreak?</t>
  </si>
  <si>
    <t>I am significantly more concerned now than I was at the beginning of the pandemic</t>
  </si>
  <si>
    <t>I am somewhat more concerned now than I was at the beginning of the pandemic</t>
  </si>
  <si>
    <t>My concern is the same as it was at the start of the pandemic</t>
  </si>
  <si>
    <t>I am somewhat less concerned now than I was at the beginning of the pandemic</t>
  </si>
  <si>
    <t>I am significantly less concerned now than I was at the beginning of the pandemic</t>
  </si>
  <si>
    <t>One of the Power 5 college-sports conferences earlier this month announced a testing research initiative with a health care company that will give its schools access to daily rapid-results COVID-19 testing. How does knowing this information influence your opinion regarding restarting college football?</t>
  </si>
  <si>
    <t>Knowing this makes me much more comfortable with college football getting underway</t>
  </si>
  <si>
    <t>Knowing this makes me somewhat more comfortable with college football getting underway</t>
  </si>
  <si>
    <t>Knowing this does not affect my comfort level with college football getting underwat</t>
  </si>
  <si>
    <t>Knowing this makes me somewhat less comfortable with college football getting underway</t>
  </si>
  <si>
    <t>Knowing this makes me much less comfortable with college football getting underway</t>
  </si>
  <si>
    <t>Due to the COVID-19 pandemic, student athletes have been provided with one more year of college playing eligibility than they normally would be allowed.  Do you agree or disagree with this ruling?</t>
  </si>
  <si>
    <t>Strongly Agree</t>
  </si>
  <si>
    <t>Somewhat Agree</t>
  </si>
  <si>
    <t>Neither Agree nor Disagree</t>
  </si>
  <si>
    <t>Somewhat Disagree</t>
  </si>
  <si>
    <t>Strongly Disagree</t>
  </si>
  <si>
    <t>Which of the following is closest to your opinion regarding attendance at the Major League Baseballâ€™s World Series or a similar, high-level sporting event for which you had interest?</t>
  </si>
  <si>
    <t>I would attend the World Series if I were given a ticket</t>
  </si>
  <si>
    <t>I would not attend the World Series, even if I were given a ticket</t>
  </si>
  <si>
    <t>If you had to attend a professional sporting event live, in-person, right now, given the period of uncertainty around COVID-19, which of the following sports would you feel most comfortable attending? Select all that apply.</t>
  </si>
  <si>
    <t>Baseball</t>
  </si>
  <si>
    <t>Automobile Racing (NASCAR, Formula 1, etc.)</t>
  </si>
  <si>
    <t>As the NFL season gets underway, how would learning that your team was going to start an African American quarterback affect your support for the team?</t>
  </si>
  <si>
    <t>I would be much more likely to support the team if it had an African American starting quarterback</t>
  </si>
  <si>
    <t>I would be somewhat more likely to support the team if it had an African American starting quarterback</t>
  </si>
  <si>
    <t>The race of the team's starting quarterback does not have an effect on how likely I am to support the team</t>
  </si>
  <si>
    <t>I would be somewhat less likely to support the team if it had an African American starting quarterback</t>
  </si>
  <si>
    <t>I would be much less likely to support the team if it had an African American starting quarterback</t>
  </si>
  <si>
    <t>Recently, Steve Nash was hired as head coach of the Brooklyn Nets. Some have criticized the Nets for hiring Nash, a white former NBA player with no coaching experience, at a time when there are very few African American head coaches in the NBA. However, defenders of Nash say that his 18 seasons playing in the NBA gives him enough experience to coach a team.Which of the following do you agree with most?</t>
  </si>
  <si>
    <t>Steve Nash had a major advantage in getting this head coaching job because of his race</t>
  </si>
  <si>
    <t>Steve Nash had a minor advantage in getting this head coaching job because of his race</t>
  </si>
  <si>
    <t>Steve Nash had a minor disadvantage in getting this head coaching job because of his race</t>
  </si>
  <si>
    <t>Steve Nash had a major disadvantage in getting this head coaching job because of his race</t>
  </si>
  <si>
    <t>Race did not play a role in Steve Nash getting this head coaching job</t>
  </si>
  <si>
    <t>For each of the following please indicate whether you have noticed a statement put out by the organization regarding race and/or equality issues. NFL (National Football League)</t>
  </si>
  <si>
    <t>Noticed a Statement</t>
  </si>
  <si>
    <t>Did not notice a statement</t>
  </si>
  <si>
    <t>For each of the following please indicate whether you have noticed a statement put out by the organization regarding race and/or equality issues. MLB (Major League Baseball)</t>
  </si>
  <si>
    <t>For each of the following please indicate whether you have noticed a statement put out by the organization regarding race and/or equality issues. NBA (National Basketball League)</t>
  </si>
  <si>
    <t>For each of the following please indicate whether you have noticed a statement put out by the organization regarding race and/or equality issues. NHL (National Hockey League)</t>
  </si>
  <si>
    <t>For each of the following please indicate whether you have noticed a statement put out by the organization regarding race and/or equality issues. MLS (Major League Soccer)</t>
  </si>
  <si>
    <t>For each of the following please indicate whether you have noticed a statement put out by the organization regarding race and/or equality issues. NASCAR (National Association for Stock Car Auto Racing)</t>
  </si>
  <si>
    <t>For each of the following please indicate whether you have noticed a statement put out by the organization regarding race and/or equality issues. NCAA (National Collegiate Athletic Association)</t>
  </si>
  <si>
    <t>For each of the following please indicate whether you have noticed a statement put out by the organization regarding race and/or equality issues. PGA (Professional Golf Association)</t>
  </si>
  <si>
    <t>For each of the following please indicate whether you have noticed a statement put out by the organization regarding race and/or equality issues.  ATP (Association of Tennis Professionals)</t>
  </si>
  <si>
    <t>For each of the following please indicate whether you have noticed a statement put out by the organization regarding race and/or equality issues.  WNBA (Women’s National Basketball Association)</t>
  </si>
  <si>
    <t>For each of the following please indicate whether you have noticed a statement put out by the organization regarding race and/or equality issues. WTA (Women’s Tennis Association)</t>
  </si>
  <si>
    <t>For each of the following please indicate whether you have noticed a statement put out by the organization regarding race and/or equality issues. NWSL (National Women’s Soccer League)</t>
  </si>
  <si>
    <t>For each of the following please indicate whether you have noticed a statement put out by the organization regarding race and/or equality issues. LPGA (Ladies Professional Golf Association)</t>
  </si>
  <si>
    <t>For each of the following leagues or organizations, please indicate if the statement impacted your opinion of that organization. NFL (National Football League)</t>
  </si>
  <si>
    <t>Much more favorable</t>
  </si>
  <si>
    <t>Somewhat more favorable impression</t>
  </si>
  <si>
    <t>Less favorable impression</t>
  </si>
  <si>
    <t>Much less favorable impression</t>
  </si>
  <si>
    <t>No impact</t>
  </si>
  <si>
    <t>For each of the following leagues or organizations, please indicate if the statement impacted your opinion of that organization. MLB (Major League Baseball)</t>
  </si>
  <si>
    <t>For each of the following leagues or organizations, please indicate if the statement impacted your opinion of that organization. NBA (National Basketball League)</t>
  </si>
  <si>
    <t>For each of the following leagues or organizations, please indicate if the statement impacted your opinion of that organization. NHL (National Hockey League)</t>
  </si>
  <si>
    <t>For each of the following leagues or organizations, please indicate if the statement impacted your opinion of that organization. MLS (Major League Soccer)</t>
  </si>
  <si>
    <t>For each of the following leagues or organizations, please indicate if the statement impacted your opinion of that organization. NASCAR (National Association for Stock Car Auto Racing)</t>
  </si>
  <si>
    <t>For each of the following leagues or organizations, please indicate if the statement impacted your opinion of that organization. NCAA (National Collegiate Athletic Association)</t>
  </si>
  <si>
    <t>For each of the following leagues or organizations, please indicate if the statement impacted your opinion of that organization. PGA (Professional Golf Association)</t>
  </si>
  <si>
    <t>For each of the following leagues or organizations, please indicate if the statement impacted your opinion of that organization. ATP (Association of Tennis Professionals)</t>
  </si>
  <si>
    <t>For each of the following leagues or organizations, please indicate if the statement impacted your opinion of that organization. WNBA (Women’s National Basketball Association)</t>
  </si>
  <si>
    <t>For each of the following leagues or organizations, please indicate if the statement impacted your opinion of that organization. WTA (Women’s Tennis Association)</t>
  </si>
  <si>
    <t>For each of the following leagues or organizations, please indicate if the statement impacted your opinion of that organization. NWSL (National Women’s Soccer League)</t>
  </si>
  <si>
    <t>For each of the following leagues or organizations, please indicate if the statement impacted your opinion of that organization. LPGA (Ladies Professional Golf Association)</t>
  </si>
  <si>
    <t>ASU National Sports Public Opinion Pulse - Atlantic Region</t>
  </si>
  <si>
    <t>n=300 with a MoE +/- 5.66%</t>
  </si>
  <si>
    <t>Atlantic</t>
  </si>
  <si>
    <t>ASU National Sports Public Opinion Pulse - Great Lakes Region</t>
  </si>
  <si>
    <t>Great Lakes</t>
  </si>
  <si>
    <t>ASU National Sports Public Opinion Pulse - Pacific Region</t>
  </si>
  <si>
    <t>Pacific</t>
  </si>
  <si>
    <t>ASU National Sports Public Opinion Pulse - Plains Region</t>
  </si>
  <si>
    <t>Plains</t>
  </si>
  <si>
    <t>ASU National Sports Public Opinion Pulse - Southern Region</t>
  </si>
  <si>
    <t>Southern</t>
  </si>
  <si>
    <t>ASU National Sports Public Opinion Pulse - Western Region</t>
  </si>
  <si>
    <t>Western</t>
  </si>
  <si>
    <t>Global Sport Institute National Snapshot Po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0"/>
      <name val="Arial"/>
    </font>
    <font>
      <sz val="8"/>
      <name val="Arial"/>
      <family val="2"/>
    </font>
    <font>
      <b/>
      <sz val="10"/>
      <name val="Arial"/>
      <family val="2"/>
    </font>
    <font>
      <sz val="8"/>
      <name val="Arial"/>
      <family val="2"/>
      <charset val="204"/>
    </font>
    <font>
      <sz val="8"/>
      <name val="Arial"/>
      <family val="2"/>
    </font>
    <font>
      <sz val="8"/>
      <name val="Verdana"/>
      <family val="2"/>
    </font>
    <font>
      <b/>
      <sz val="8"/>
      <color rgb="FF333333"/>
      <name val="Arial"/>
      <family val="2"/>
    </font>
    <font>
      <b/>
      <sz val="8"/>
      <color rgb="FF333333"/>
      <name val="Arial"/>
      <family val="2"/>
    </font>
    <font>
      <b/>
      <sz val="8"/>
      <color rgb="FF000000"/>
      <name val="Arial"/>
      <family val="2"/>
    </font>
    <font>
      <b/>
      <sz val="8"/>
      <color rgb="FF000000"/>
      <name val="Arial"/>
      <family val="2"/>
    </font>
    <font>
      <b/>
      <sz val="8"/>
      <name val="Tahoma"/>
      <family val="2"/>
    </font>
    <font>
      <sz val="8"/>
      <name val="Arial"/>
      <family val="2"/>
    </font>
    <font>
      <sz val="8"/>
      <color rgb="FF000000"/>
      <name val="Arial"/>
      <family val="2"/>
    </font>
    <font>
      <sz val="8"/>
      <color rgb="FF000000"/>
      <name val="Arial"/>
      <family val="2"/>
    </font>
    <font>
      <b/>
      <sz val="8"/>
      <name val="Arial"/>
      <family val="2"/>
    </font>
    <font>
      <sz val="8"/>
      <name val="Tahoma"/>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BE4E4"/>
        <bgColor indexed="64"/>
      </patternFill>
    </fill>
    <fill>
      <patternFill patternType="solid">
        <fgColor rgb="FFF7F7F7"/>
        <bgColor indexed="64"/>
      </patternFill>
    </fill>
    <fill>
      <patternFill patternType="solid">
        <fgColor rgb="FFCEE7FF"/>
        <bgColor indexed="64"/>
      </patternFill>
    </fill>
    <fill>
      <patternFill patternType="solid">
        <fgColor rgb="FF999999"/>
        <bgColor indexed="64"/>
      </patternFill>
    </fill>
  </fills>
  <borders count="16">
    <border>
      <left/>
      <right/>
      <top/>
      <bottom/>
      <diagonal/>
    </border>
    <border>
      <left style="thin">
        <color rgb="FFFFFFFF"/>
      </left>
      <right style="thin">
        <color rgb="FFFFFFFF"/>
      </right>
      <top style="thin">
        <color rgb="FFFFFFFF"/>
      </top>
      <bottom style="thin">
        <color rgb="FFFFFFFF"/>
      </bottom>
      <diagonal/>
    </border>
    <border>
      <left style="medium">
        <color rgb="FFFFFFFF"/>
      </left>
      <right style="medium">
        <color rgb="FFFFFFFF"/>
      </right>
      <top style="medium">
        <color rgb="FFFFFFFF"/>
      </top>
      <bottom style="medium">
        <color rgb="FFFFFFFF"/>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style="medium">
        <color indexed="9"/>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diagonal/>
    </border>
    <border diagonalDown="1">
      <left style="thin">
        <color indexed="9"/>
      </left>
      <right style="medium">
        <color indexed="9"/>
      </right>
      <top/>
      <bottom style="thin">
        <color indexed="9"/>
      </bottom>
      <diagonal/>
    </border>
    <border diagonalDown="1">
      <left style="thin">
        <color indexed="9"/>
      </left>
      <right style="medium">
        <color indexed="9"/>
      </right>
      <top/>
      <bottom style="medium">
        <color indexed="9"/>
      </bottom>
      <diagonal/>
    </border>
    <border diagonalDown="1">
      <left style="thin">
        <color rgb="FFFFFFFF"/>
      </left>
      <right style="medium">
        <color rgb="FFFFFFFF"/>
      </right>
      <top style="medium">
        <color rgb="FFFFFFFF"/>
      </top>
      <bottom style="thin">
        <color rgb="FFFFFFFF"/>
      </bottom>
      <diagonal/>
    </border>
  </borders>
  <cellStyleXfs count="12">
    <xf numFmtId="0" fontId="0" fillId="0" borderId="0"/>
    <xf numFmtId="49" fontId="2" fillId="0" borderId="0"/>
    <xf numFmtId="0" fontId="5" fillId="2" borderId="0">
      <alignment horizontal="center"/>
    </xf>
    <xf numFmtId="0" fontId="7" fillId="3" borderId="1">
      <alignment horizontal="center"/>
    </xf>
    <xf numFmtId="0" fontId="7" fillId="3" borderId="1">
      <alignment horizontal="right"/>
    </xf>
    <xf numFmtId="0" fontId="9" fillId="3" borderId="1"/>
    <xf numFmtId="0" fontId="9" fillId="4" borderId="1"/>
    <xf numFmtId="0" fontId="11" fillId="5" borderId="1">
      <alignment horizontal="right"/>
    </xf>
    <xf numFmtId="0" fontId="13" fillId="5" borderId="1">
      <alignment horizontal="right"/>
    </xf>
    <xf numFmtId="0" fontId="14" fillId="5" borderId="1">
      <alignment horizontal="right"/>
    </xf>
    <xf numFmtId="0" fontId="9" fillId="6" borderId="1">
      <alignment horizontal="right"/>
    </xf>
    <xf numFmtId="0" fontId="4" fillId="7" borderId="2">
      <alignment horizontal="right"/>
    </xf>
  </cellStyleXfs>
  <cellXfs count="22">
    <xf numFmtId="0" fontId="0" fillId="0" borderId="0" xfId="0"/>
    <xf numFmtId="2" fontId="1" fillId="0" borderId="0" xfId="0" applyNumberFormat="1" applyFont="1"/>
    <xf numFmtId="49" fontId="2" fillId="0" borderId="0" xfId="1" applyNumberFormat="1" applyFont="1" applyAlignment="1">
      <alignment wrapText="1"/>
    </xf>
    <xf numFmtId="0" fontId="3" fillId="0" borderId="0" xfId="0" applyFont="1" applyAlignment="1">
      <alignment wrapText="1"/>
    </xf>
    <xf numFmtId="0" fontId="0" fillId="0" borderId="0" xfId="0" applyAlignment="1">
      <alignment wrapText="1"/>
    </xf>
    <xf numFmtId="0" fontId="1" fillId="0" borderId="0" xfId="0" applyNumberFormat="1" applyFont="1" applyAlignment="1">
      <alignment wrapText="1"/>
    </xf>
    <xf numFmtId="0" fontId="14" fillId="5" borderId="5" xfId="9" applyFont="1" applyBorder="1" applyAlignment="1">
      <alignment horizontal="right" wrapText="1"/>
    </xf>
    <xf numFmtId="0" fontId="6" fillId="3" borderId="15" xfId="4" applyFont="1" applyBorder="1">
      <alignment horizontal="right"/>
    </xf>
    <xf numFmtId="0" fontId="8" fillId="3" borderId="10" xfId="5" applyFont="1" applyBorder="1"/>
    <xf numFmtId="3" fontId="12" fillId="5" borderId="9" xfId="8" applyNumberFormat="1" applyFont="1" applyBorder="1">
      <alignment horizontal="right"/>
    </xf>
    <xf numFmtId="0" fontId="12" fillId="5" borderId="11" xfId="8" applyFont="1" applyBorder="1">
      <alignment horizontal="right"/>
    </xf>
    <xf numFmtId="3" fontId="12" fillId="5" borderId="12" xfId="8" applyNumberFormat="1" applyFont="1" applyBorder="1">
      <alignment horizontal="right"/>
    </xf>
    <xf numFmtId="9" fontId="12" fillId="5" borderId="13" xfId="8" applyNumberFormat="1" applyFont="1" applyBorder="1">
      <alignment horizontal="right"/>
    </xf>
    <xf numFmtId="9" fontId="12" fillId="5" borderId="12" xfId="8" applyNumberFormat="1" applyFont="1" applyBorder="1">
      <alignment horizontal="right"/>
    </xf>
    <xf numFmtId="9" fontId="12" fillId="5" borderId="14" xfId="8" applyNumberFormat="1" applyFont="1" applyBorder="1">
      <alignment horizontal="right"/>
    </xf>
    <xf numFmtId="2" fontId="1" fillId="0" borderId="0" xfId="0" applyNumberFormat="1" applyFont="1" applyAlignment="1">
      <alignment wrapText="1"/>
    </xf>
    <xf numFmtId="0" fontId="8" fillId="3" borderId="3" xfId="5" applyFont="1" applyBorder="1" applyAlignment="1">
      <alignment wrapText="1"/>
    </xf>
    <xf numFmtId="0" fontId="1" fillId="5" borderId="4" xfId="7" applyFont="1" applyBorder="1" applyAlignment="1">
      <alignment horizontal="right" wrapText="1"/>
    </xf>
    <xf numFmtId="0" fontId="1" fillId="5" borderId="6" xfId="7" applyFont="1" applyBorder="1" applyAlignment="1">
      <alignment horizontal="right" wrapText="1"/>
    </xf>
    <xf numFmtId="0" fontId="1" fillId="5" borderId="7" xfId="7" applyFont="1" applyBorder="1" applyAlignment="1">
      <alignment horizontal="right" wrapText="1"/>
    </xf>
    <xf numFmtId="0" fontId="8" fillId="3" borderId="3" xfId="5" applyFont="1" applyBorder="1" applyAlignment="1"/>
    <xf numFmtId="0" fontId="1" fillId="5" borderId="8" xfId="7" applyFont="1" applyBorder="1" applyAlignment="1">
      <alignment horizontal="right" wrapText="1"/>
    </xf>
  </cellXfs>
  <cellStyles count="12">
    <cellStyle name="AnalysisName" xfId="1" xr:uid="{00000000-0005-0000-0000-000000000000}"/>
    <cellStyle name="ColumnLeaf" xfId="4" xr:uid="{00000000-0005-0000-0000-000005000000}"/>
    <cellStyle name="ColumnSection" xfId="3" xr:uid="{00000000-0005-0000-0000-000004000000}"/>
    <cellStyle name="Empty" xfId="2" xr:uid="{00000000-0005-0000-0000-000003000000}"/>
    <cellStyle name="Normal" xfId="0" builtinId="0"/>
    <cellStyle name="RowCalc" xfId="7" xr:uid="{00000000-0005-0000-0000-000008000000}"/>
    <cellStyle name="RowSection" xfId="5" xr:uid="{00000000-0005-0000-0000-000006000000}"/>
    <cellStyle name="RowSectionSignificantColor" xfId="6" xr:uid="{00000000-0005-0000-0000-000007000000}"/>
    <cellStyle name="RowValueLeaf" xfId="9" xr:uid="{00000000-0005-0000-0000-00000A000000}"/>
    <cellStyle name="Table" xfId="11" xr:uid="{00000000-0005-0000-0000-00000C000000}"/>
    <cellStyle name="ValueInsignificant" xfId="8" xr:uid="{00000000-0005-0000-0000-000009000000}"/>
    <cellStyle name="ValuePairwiseColored" xfId="10" xr:uid="{00000000-0005-0000-0000-00000B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826000</xdr:colOff>
      <xdr:row>0</xdr:row>
      <xdr:rowOff>0</xdr:rowOff>
    </xdr:from>
    <xdr:to>
      <xdr:col>1</xdr:col>
      <xdr:colOff>114300</xdr:colOff>
      <xdr:row>7</xdr:row>
      <xdr:rowOff>148259</xdr:rowOff>
    </xdr:to>
    <xdr:pic>
      <xdr:nvPicPr>
        <xdr:cNvPr id="4" name="Picture 3">
          <a:extLst>
            <a:ext uri="{FF2B5EF4-FFF2-40B4-BE49-F238E27FC236}">
              <a16:creationId xmlns:a16="http://schemas.microsoft.com/office/drawing/2014/main" id="{8E9FFDE2-EBED-754E-807A-2EABF2630E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26000" y="0"/>
          <a:ext cx="3327400" cy="126585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A4E2779C-3313-4439-9147-10A186F612E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615DEF0E-66CB-431D-919F-C1E3A9625FA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17F7A75B-E81A-4270-9D5C-C56FBD39B61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120EA7F3-327E-489C-A446-2DFDA0D1F4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D3BE7205-67F5-4EDF-8D40-73E3BC36D3C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4512824</xdr:colOff>
      <xdr:row>0</xdr:row>
      <xdr:rowOff>161925</xdr:rowOff>
    </xdr:from>
    <xdr:to>
      <xdr:col>1</xdr:col>
      <xdr:colOff>0</xdr:colOff>
      <xdr:row>5</xdr:row>
      <xdr:rowOff>95036</xdr:rowOff>
    </xdr:to>
    <xdr:pic>
      <xdr:nvPicPr>
        <xdr:cNvPr id="2" name="Picture 1">
          <a:extLst>
            <a:ext uri="{FF2B5EF4-FFF2-40B4-BE49-F238E27FC236}">
              <a16:creationId xmlns:a16="http://schemas.microsoft.com/office/drawing/2014/main" id="{B28841FC-CE8B-4C56-A045-C06687A901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512824" y="161925"/>
          <a:ext cx="2792851" cy="63796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1700"/>
  <sheetViews>
    <sheetView showGridLines="0" tabSelected="1" workbookViewId="0">
      <pane xSplit="1" ySplit="7" topLeftCell="B8" activePane="bottomRight" state="frozen"/>
      <selection pane="topRight"/>
      <selection pane="bottomLeft"/>
      <selection pane="bottomRight"/>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204</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2</v>
      </c>
    </row>
    <row r="6" spans="1:2" ht="14" thickBot="1" x14ac:dyDescent="0.2">
      <c r="A6" s="3" t="s">
        <v>3</v>
      </c>
      <c r="B6" s="1"/>
    </row>
    <row r="7" spans="1:2" x14ac:dyDescent="0.15">
      <c r="A7" s="5" t="s">
        <v>4</v>
      </c>
      <c r="B7" s="7" t="s">
        <v>5</v>
      </c>
    </row>
    <row r="8" spans="1:2" x14ac:dyDescent="0.15">
      <c r="A8" s="16" t="s">
        <v>6</v>
      </c>
      <c r="B8" s="8"/>
    </row>
    <row r="9" spans="1:2" x14ac:dyDescent="0.15">
      <c r="A9" s="17" t="s">
        <v>7</v>
      </c>
      <c r="B9" s="9">
        <v>1800.0000000000018</v>
      </c>
    </row>
    <row r="10" spans="1:2" x14ac:dyDescent="0.15">
      <c r="A10" s="6" t="s">
        <v>8</v>
      </c>
      <c r="B10" s="10"/>
    </row>
    <row r="11" spans="1:2" x14ac:dyDescent="0.15">
      <c r="A11" s="18" t="s">
        <v>9</v>
      </c>
      <c r="B11" s="11">
        <v>543.07178488245404</v>
      </c>
    </row>
    <row r="12" spans="1:2" x14ac:dyDescent="0.15">
      <c r="A12" s="19" t="s">
        <v>10</v>
      </c>
      <c r="B12" s="12">
        <v>0.30170654715691858</v>
      </c>
    </row>
    <row r="13" spans="1:2" x14ac:dyDescent="0.15">
      <c r="A13" s="6" t="s">
        <v>11</v>
      </c>
      <c r="B13" s="10"/>
    </row>
    <row r="14" spans="1:2" x14ac:dyDescent="0.15">
      <c r="A14" s="18" t="s">
        <v>9</v>
      </c>
      <c r="B14" s="11">
        <v>361.46052125235946</v>
      </c>
    </row>
    <row r="15" spans="1:2" x14ac:dyDescent="0.15">
      <c r="A15" s="19" t="s">
        <v>10</v>
      </c>
      <c r="B15" s="12">
        <v>0.20081140069575504</v>
      </c>
    </row>
    <row r="16" spans="1:2" x14ac:dyDescent="0.15">
      <c r="A16" s="6" t="s">
        <v>12</v>
      </c>
      <c r="B16" s="10"/>
    </row>
    <row r="17" spans="1:2" x14ac:dyDescent="0.15">
      <c r="A17" s="18" t="s">
        <v>9</v>
      </c>
      <c r="B17" s="11">
        <v>203.51994620309142</v>
      </c>
    </row>
    <row r="18" spans="1:2" x14ac:dyDescent="0.15">
      <c r="A18" s="19" t="s">
        <v>10</v>
      </c>
      <c r="B18" s="12">
        <v>0.11306663677949512</v>
      </c>
    </row>
    <row r="19" spans="1:2" x14ac:dyDescent="0.15">
      <c r="A19" s="6" t="s">
        <v>13</v>
      </c>
      <c r="B19" s="10"/>
    </row>
    <row r="20" spans="1:2" x14ac:dyDescent="0.15">
      <c r="A20" s="18" t="s">
        <v>9</v>
      </c>
      <c r="B20" s="11">
        <v>246.01916667848931</v>
      </c>
    </row>
    <row r="21" spans="1:2" x14ac:dyDescent="0.15">
      <c r="A21" s="19" t="s">
        <v>10</v>
      </c>
      <c r="B21" s="12">
        <v>0.13667731482138282</v>
      </c>
    </row>
    <row r="22" spans="1:2" x14ac:dyDescent="0.15">
      <c r="A22" s="6" t="s">
        <v>14</v>
      </c>
      <c r="B22" s="10"/>
    </row>
    <row r="23" spans="1:2" x14ac:dyDescent="0.15">
      <c r="A23" s="18" t="s">
        <v>9</v>
      </c>
      <c r="B23" s="11">
        <v>445.92858098360767</v>
      </c>
    </row>
    <row r="24" spans="1:2" x14ac:dyDescent="0.15">
      <c r="A24" s="19" t="s">
        <v>10</v>
      </c>
      <c r="B24" s="12">
        <v>0.24773810054644846</v>
      </c>
    </row>
    <row r="25" spans="1:2" x14ac:dyDescent="0.15">
      <c r="A25" s="16" t="s">
        <v>15</v>
      </c>
      <c r="B25" s="8"/>
    </row>
    <row r="26" spans="1:2" x14ac:dyDescent="0.15">
      <c r="A26" s="17" t="s">
        <v>7</v>
      </c>
      <c r="B26" s="9">
        <v>1800.0000000000018</v>
      </c>
    </row>
    <row r="27" spans="1:2" x14ac:dyDescent="0.15">
      <c r="A27" s="6" t="s">
        <v>8</v>
      </c>
      <c r="B27" s="10"/>
    </row>
    <row r="28" spans="1:2" x14ac:dyDescent="0.15">
      <c r="A28" s="18" t="s">
        <v>9</v>
      </c>
      <c r="B28" s="11">
        <v>430.82071171660567</v>
      </c>
    </row>
    <row r="29" spans="1:2" x14ac:dyDescent="0.15">
      <c r="A29" s="19" t="s">
        <v>10</v>
      </c>
      <c r="B29" s="12">
        <v>0.23934483984255847</v>
      </c>
    </row>
    <row r="30" spans="1:2" x14ac:dyDescent="0.15">
      <c r="A30" s="6" t="s">
        <v>11</v>
      </c>
      <c r="B30" s="10"/>
    </row>
    <row r="31" spans="1:2" x14ac:dyDescent="0.15">
      <c r="A31" s="18" t="s">
        <v>9</v>
      </c>
      <c r="B31" s="11">
        <v>412.5333775217137</v>
      </c>
    </row>
    <row r="32" spans="1:2" x14ac:dyDescent="0.15">
      <c r="A32" s="19" t="s">
        <v>10</v>
      </c>
      <c r="B32" s="12">
        <v>0.22918520973428516</v>
      </c>
    </row>
    <row r="33" spans="1:2" x14ac:dyDescent="0.15">
      <c r="A33" s="6" t="s">
        <v>12</v>
      </c>
      <c r="B33" s="10"/>
    </row>
    <row r="34" spans="1:2" x14ac:dyDescent="0.15">
      <c r="A34" s="18" t="s">
        <v>9</v>
      </c>
      <c r="B34" s="11">
        <v>256.1213354560561</v>
      </c>
    </row>
    <row r="35" spans="1:2" x14ac:dyDescent="0.15">
      <c r="A35" s="19" t="s">
        <v>10</v>
      </c>
      <c r="B35" s="12">
        <v>0.1422896308089199</v>
      </c>
    </row>
    <row r="36" spans="1:2" x14ac:dyDescent="0.15">
      <c r="A36" s="6" t="s">
        <v>13</v>
      </c>
      <c r="B36" s="10"/>
    </row>
    <row r="37" spans="1:2" x14ac:dyDescent="0.15">
      <c r="A37" s="18" t="s">
        <v>9</v>
      </c>
      <c r="B37" s="11">
        <v>270.46001263595906</v>
      </c>
    </row>
    <row r="38" spans="1:2" x14ac:dyDescent="0.15">
      <c r="A38" s="19" t="s">
        <v>10</v>
      </c>
      <c r="B38" s="12">
        <v>0.15025556257553266</v>
      </c>
    </row>
    <row r="39" spans="1:2" x14ac:dyDescent="0.15">
      <c r="A39" s="6" t="s">
        <v>14</v>
      </c>
      <c r="B39" s="10"/>
    </row>
    <row r="40" spans="1:2" x14ac:dyDescent="0.15">
      <c r="A40" s="18" t="s">
        <v>9</v>
      </c>
      <c r="B40" s="11">
        <v>430.064562669667</v>
      </c>
    </row>
    <row r="41" spans="1:2" x14ac:dyDescent="0.15">
      <c r="A41" s="19" t="s">
        <v>10</v>
      </c>
      <c r="B41" s="12">
        <v>0.23892475703870364</v>
      </c>
    </row>
    <row r="42" spans="1:2" x14ac:dyDescent="0.15">
      <c r="A42" s="16" t="s">
        <v>16</v>
      </c>
      <c r="B42" s="8"/>
    </row>
    <row r="43" spans="1:2" x14ac:dyDescent="0.15">
      <c r="A43" s="17" t="s">
        <v>7</v>
      </c>
      <c r="B43" s="9">
        <v>1800.0000000000018</v>
      </c>
    </row>
    <row r="44" spans="1:2" x14ac:dyDescent="0.15">
      <c r="A44" s="6" t="s">
        <v>8</v>
      </c>
      <c r="B44" s="10"/>
    </row>
    <row r="45" spans="1:2" x14ac:dyDescent="0.15">
      <c r="A45" s="18" t="s">
        <v>9</v>
      </c>
      <c r="B45" s="11">
        <v>268.55466290895197</v>
      </c>
    </row>
    <row r="46" spans="1:2" x14ac:dyDescent="0.15">
      <c r="A46" s="19" t="s">
        <v>10</v>
      </c>
      <c r="B46" s="12">
        <v>0.14919703494941761</v>
      </c>
    </row>
    <row r="47" spans="1:2" x14ac:dyDescent="0.15">
      <c r="A47" s="6" t="s">
        <v>11</v>
      </c>
      <c r="B47" s="10"/>
    </row>
    <row r="48" spans="1:2" x14ac:dyDescent="0.15">
      <c r="A48" s="18" t="s">
        <v>9</v>
      </c>
      <c r="B48" s="11">
        <v>228.77928246443679</v>
      </c>
    </row>
    <row r="49" spans="1:2" x14ac:dyDescent="0.15">
      <c r="A49" s="19" t="s">
        <v>10</v>
      </c>
      <c r="B49" s="12">
        <v>0.12709960136913143</v>
      </c>
    </row>
    <row r="50" spans="1:2" x14ac:dyDescent="0.15">
      <c r="A50" s="6" t="s">
        <v>12</v>
      </c>
      <c r="B50" s="10"/>
    </row>
    <row r="51" spans="1:2" x14ac:dyDescent="0.15">
      <c r="A51" s="18" t="s">
        <v>9</v>
      </c>
      <c r="B51" s="11">
        <v>226.54644183308952</v>
      </c>
    </row>
    <row r="52" spans="1:2" x14ac:dyDescent="0.15">
      <c r="A52" s="19" t="s">
        <v>10</v>
      </c>
      <c r="B52" s="12">
        <v>0.12585913435171628</v>
      </c>
    </row>
    <row r="53" spans="1:2" x14ac:dyDescent="0.15">
      <c r="A53" s="6" t="s">
        <v>13</v>
      </c>
      <c r="B53" s="10"/>
    </row>
    <row r="54" spans="1:2" x14ac:dyDescent="0.15">
      <c r="A54" s="18" t="s">
        <v>9</v>
      </c>
      <c r="B54" s="11">
        <v>495.69908569139494</v>
      </c>
    </row>
    <row r="55" spans="1:2" x14ac:dyDescent="0.15">
      <c r="A55" s="19" t="s">
        <v>10</v>
      </c>
      <c r="B55" s="12">
        <v>0.27538838093966356</v>
      </c>
    </row>
    <row r="56" spans="1:2" x14ac:dyDescent="0.15">
      <c r="A56" s="6" t="s">
        <v>14</v>
      </c>
      <c r="B56" s="10"/>
    </row>
    <row r="57" spans="1:2" x14ac:dyDescent="0.15">
      <c r="A57" s="18" t="s">
        <v>9</v>
      </c>
      <c r="B57" s="11">
        <v>580.42052710212818</v>
      </c>
    </row>
    <row r="58" spans="1:2" x14ac:dyDescent="0.15">
      <c r="A58" s="19" t="s">
        <v>10</v>
      </c>
      <c r="B58" s="12">
        <v>0.32245584839007091</v>
      </c>
    </row>
    <row r="59" spans="1:2" x14ac:dyDescent="0.15">
      <c r="A59" s="16" t="s">
        <v>17</v>
      </c>
      <c r="B59" s="8"/>
    </row>
    <row r="60" spans="1:2" x14ac:dyDescent="0.15">
      <c r="A60" s="17" t="s">
        <v>7</v>
      </c>
      <c r="B60" s="9">
        <v>1800.0000000000018</v>
      </c>
    </row>
    <row r="61" spans="1:2" x14ac:dyDescent="0.15">
      <c r="A61" s="6" t="s">
        <v>8</v>
      </c>
      <c r="B61" s="10"/>
    </row>
    <row r="62" spans="1:2" x14ac:dyDescent="0.15">
      <c r="A62" s="18" t="s">
        <v>9</v>
      </c>
      <c r="B62" s="11">
        <v>209.05644846421495</v>
      </c>
    </row>
    <row r="63" spans="1:2" x14ac:dyDescent="0.15">
      <c r="A63" s="19" t="s">
        <v>10</v>
      </c>
      <c r="B63" s="12">
        <v>0.1161424713690082</v>
      </c>
    </row>
    <row r="64" spans="1:2" x14ac:dyDescent="0.15">
      <c r="A64" s="6" t="s">
        <v>11</v>
      </c>
      <c r="B64" s="10"/>
    </row>
    <row r="65" spans="1:2" x14ac:dyDescent="0.15">
      <c r="A65" s="18" t="s">
        <v>9</v>
      </c>
      <c r="B65" s="11">
        <v>262.33067376143748</v>
      </c>
    </row>
    <row r="66" spans="1:2" x14ac:dyDescent="0.15">
      <c r="A66" s="19" t="s">
        <v>10</v>
      </c>
      <c r="B66" s="12">
        <v>0.14573926320079844</v>
      </c>
    </row>
    <row r="67" spans="1:2" x14ac:dyDescent="0.15">
      <c r="A67" s="6" t="s">
        <v>12</v>
      </c>
      <c r="B67" s="10"/>
    </row>
    <row r="68" spans="1:2" x14ac:dyDescent="0.15">
      <c r="A68" s="18" t="s">
        <v>9</v>
      </c>
      <c r="B68" s="11">
        <v>219.08368175639103</v>
      </c>
    </row>
    <row r="69" spans="1:2" x14ac:dyDescent="0.15">
      <c r="A69" s="19" t="s">
        <v>10</v>
      </c>
      <c r="B69" s="12">
        <v>0.12171315653132822</v>
      </c>
    </row>
    <row r="70" spans="1:2" x14ac:dyDescent="0.15">
      <c r="A70" s="6" t="s">
        <v>13</v>
      </c>
      <c r="B70" s="10"/>
    </row>
    <row r="71" spans="1:2" x14ac:dyDescent="0.15">
      <c r="A71" s="18" t="s">
        <v>9</v>
      </c>
      <c r="B71" s="11">
        <v>520.04288259847863</v>
      </c>
    </row>
    <row r="72" spans="1:2" x14ac:dyDescent="0.15">
      <c r="A72" s="19" t="s">
        <v>10</v>
      </c>
      <c r="B72" s="12">
        <v>0.28891271255471007</v>
      </c>
    </row>
    <row r="73" spans="1:2" x14ac:dyDescent="0.15">
      <c r="A73" s="6" t="s">
        <v>14</v>
      </c>
      <c r="B73" s="10"/>
    </row>
    <row r="74" spans="1:2" x14ac:dyDescent="0.15">
      <c r="A74" s="18" t="s">
        <v>9</v>
      </c>
      <c r="B74" s="11">
        <v>589.48631341947919</v>
      </c>
    </row>
    <row r="75" spans="1:2" x14ac:dyDescent="0.15">
      <c r="A75" s="19" t="s">
        <v>10</v>
      </c>
      <c r="B75" s="12">
        <v>0.32749239634415478</v>
      </c>
    </row>
    <row r="76" spans="1:2" x14ac:dyDescent="0.15">
      <c r="A76" s="16" t="s">
        <v>18</v>
      </c>
      <c r="B76" s="8"/>
    </row>
    <row r="77" spans="1:2" x14ac:dyDescent="0.15">
      <c r="A77" s="17" t="s">
        <v>7</v>
      </c>
      <c r="B77" s="9">
        <v>1800.0000000000018</v>
      </c>
    </row>
    <row r="78" spans="1:2" x14ac:dyDescent="0.15">
      <c r="A78" s="6" t="s">
        <v>8</v>
      </c>
      <c r="B78" s="10"/>
    </row>
    <row r="79" spans="1:2" x14ac:dyDescent="0.15">
      <c r="A79" s="18" t="s">
        <v>9</v>
      </c>
      <c r="B79" s="11">
        <v>236.21870804488498</v>
      </c>
    </row>
    <row r="80" spans="1:2" x14ac:dyDescent="0.15">
      <c r="A80" s="19" t="s">
        <v>10</v>
      </c>
      <c r="B80" s="12">
        <v>0.13123261558049151</v>
      </c>
    </row>
    <row r="81" spans="1:2" x14ac:dyDescent="0.15">
      <c r="A81" s="6" t="s">
        <v>11</v>
      </c>
      <c r="B81" s="10"/>
    </row>
    <row r="82" spans="1:2" x14ac:dyDescent="0.15">
      <c r="A82" s="18" t="s">
        <v>9</v>
      </c>
      <c r="B82" s="11">
        <v>253.07893225660354</v>
      </c>
    </row>
    <row r="83" spans="1:2" x14ac:dyDescent="0.15">
      <c r="A83" s="19" t="s">
        <v>10</v>
      </c>
      <c r="B83" s="12">
        <v>0.14059940680922403</v>
      </c>
    </row>
    <row r="84" spans="1:2" x14ac:dyDescent="0.15">
      <c r="A84" s="6" t="s">
        <v>12</v>
      </c>
      <c r="B84" s="10"/>
    </row>
    <row r="85" spans="1:2" x14ac:dyDescent="0.15">
      <c r="A85" s="18" t="s">
        <v>9</v>
      </c>
      <c r="B85" s="11">
        <v>185.3103703907025</v>
      </c>
    </row>
    <row r="86" spans="1:2" x14ac:dyDescent="0.15">
      <c r="A86" s="19" t="s">
        <v>10</v>
      </c>
      <c r="B86" s="12">
        <v>0.10295020577261239</v>
      </c>
    </row>
    <row r="87" spans="1:2" x14ac:dyDescent="0.15">
      <c r="A87" s="6" t="s">
        <v>13</v>
      </c>
      <c r="B87" s="10"/>
    </row>
    <row r="88" spans="1:2" x14ac:dyDescent="0.15">
      <c r="A88" s="18" t="s">
        <v>9</v>
      </c>
      <c r="B88" s="11">
        <v>506.70694698445936</v>
      </c>
    </row>
    <row r="89" spans="1:2" x14ac:dyDescent="0.15">
      <c r="A89" s="19" t="s">
        <v>10</v>
      </c>
      <c r="B89" s="12">
        <v>0.28150385943581047</v>
      </c>
    </row>
    <row r="90" spans="1:2" x14ac:dyDescent="0.15">
      <c r="A90" s="6" t="s">
        <v>14</v>
      </c>
      <c r="B90" s="10"/>
    </row>
    <row r="91" spans="1:2" x14ac:dyDescent="0.15">
      <c r="A91" s="18" t="s">
        <v>9</v>
      </c>
      <c r="B91" s="11">
        <v>618.68504232335033</v>
      </c>
    </row>
    <row r="92" spans="1:2" x14ac:dyDescent="0.15">
      <c r="A92" s="19" t="s">
        <v>10</v>
      </c>
      <c r="B92" s="12">
        <v>0.34371391240186094</v>
      </c>
    </row>
    <row r="93" spans="1:2" x14ac:dyDescent="0.15">
      <c r="A93" s="16" t="s">
        <v>19</v>
      </c>
      <c r="B93" s="8"/>
    </row>
    <row r="94" spans="1:2" x14ac:dyDescent="0.15">
      <c r="A94" s="17" t="s">
        <v>7</v>
      </c>
      <c r="B94" s="9">
        <v>1800.0000000000018</v>
      </c>
    </row>
    <row r="95" spans="1:2" x14ac:dyDescent="0.15">
      <c r="A95" s="6" t="s">
        <v>8</v>
      </c>
      <c r="B95" s="10"/>
    </row>
    <row r="96" spans="1:2" x14ac:dyDescent="0.15">
      <c r="A96" s="18" t="s">
        <v>9</v>
      </c>
      <c r="B96" s="11">
        <v>237.09598958298088</v>
      </c>
    </row>
    <row r="97" spans="1:2" x14ac:dyDescent="0.15">
      <c r="A97" s="19" t="s">
        <v>10</v>
      </c>
      <c r="B97" s="12">
        <v>0.13171999421276703</v>
      </c>
    </row>
    <row r="98" spans="1:2" x14ac:dyDescent="0.15">
      <c r="A98" s="6" t="s">
        <v>11</v>
      </c>
      <c r="B98" s="10"/>
    </row>
    <row r="99" spans="1:2" x14ac:dyDescent="0.15">
      <c r="A99" s="18" t="s">
        <v>9</v>
      </c>
      <c r="B99" s="11">
        <v>245.44790851373776</v>
      </c>
    </row>
    <row r="100" spans="1:2" x14ac:dyDescent="0.15">
      <c r="A100" s="19" t="s">
        <v>10</v>
      </c>
      <c r="B100" s="12">
        <v>0.13635994917429861</v>
      </c>
    </row>
    <row r="101" spans="1:2" x14ac:dyDescent="0.15">
      <c r="A101" s="6" t="s">
        <v>12</v>
      </c>
      <c r="B101" s="10"/>
    </row>
    <row r="102" spans="1:2" x14ac:dyDescent="0.15">
      <c r="A102" s="18" t="s">
        <v>9</v>
      </c>
      <c r="B102" s="11">
        <v>232.42201260859898</v>
      </c>
    </row>
    <row r="103" spans="1:2" x14ac:dyDescent="0.15">
      <c r="A103" s="19" t="s">
        <v>10</v>
      </c>
      <c r="B103" s="12">
        <v>0.1291233403381104</v>
      </c>
    </row>
    <row r="104" spans="1:2" x14ac:dyDescent="0.15">
      <c r="A104" s="6" t="s">
        <v>13</v>
      </c>
      <c r="B104" s="10"/>
    </row>
    <row r="105" spans="1:2" x14ac:dyDescent="0.15">
      <c r="A105" s="18" t="s">
        <v>9</v>
      </c>
      <c r="B105" s="11">
        <v>473.32064167038635</v>
      </c>
    </row>
    <row r="106" spans="1:2" x14ac:dyDescent="0.15">
      <c r="A106" s="19" t="s">
        <v>10</v>
      </c>
      <c r="B106" s="12">
        <v>0.26295591203910329</v>
      </c>
    </row>
    <row r="107" spans="1:2" x14ac:dyDescent="0.15">
      <c r="A107" s="6" t="s">
        <v>14</v>
      </c>
      <c r="B107" s="10"/>
    </row>
    <row r="108" spans="1:2" x14ac:dyDescent="0.15">
      <c r="A108" s="18" t="s">
        <v>9</v>
      </c>
      <c r="B108" s="11">
        <v>611.7134476242968</v>
      </c>
    </row>
    <row r="109" spans="1:2" x14ac:dyDescent="0.15">
      <c r="A109" s="19" t="s">
        <v>10</v>
      </c>
      <c r="B109" s="12">
        <v>0.33984080423572011</v>
      </c>
    </row>
    <row r="110" spans="1:2" x14ac:dyDescent="0.15">
      <c r="A110" s="16" t="s">
        <v>20</v>
      </c>
      <c r="B110" s="8"/>
    </row>
    <row r="111" spans="1:2" x14ac:dyDescent="0.15">
      <c r="A111" s="17" t="s">
        <v>7</v>
      </c>
      <c r="B111" s="9">
        <v>1800.0000000000018</v>
      </c>
    </row>
    <row r="112" spans="1:2" x14ac:dyDescent="0.15">
      <c r="A112" s="6" t="s">
        <v>8</v>
      </c>
      <c r="B112" s="10"/>
    </row>
    <row r="113" spans="1:2" x14ac:dyDescent="0.15">
      <c r="A113" s="18" t="s">
        <v>9</v>
      </c>
      <c r="B113" s="11">
        <v>220.52602506553438</v>
      </c>
    </row>
    <row r="114" spans="1:2" x14ac:dyDescent="0.15">
      <c r="A114" s="19" t="s">
        <v>10</v>
      </c>
      <c r="B114" s="12">
        <v>0.1225144583697412</v>
      </c>
    </row>
    <row r="115" spans="1:2" x14ac:dyDescent="0.15">
      <c r="A115" s="6" t="s">
        <v>11</v>
      </c>
      <c r="B115" s="10"/>
    </row>
    <row r="116" spans="1:2" x14ac:dyDescent="0.15">
      <c r="A116" s="18" t="s">
        <v>9</v>
      </c>
      <c r="B116" s="11">
        <v>302.76391683745555</v>
      </c>
    </row>
    <row r="117" spans="1:2" x14ac:dyDescent="0.15">
      <c r="A117" s="19" t="s">
        <v>10</v>
      </c>
      <c r="B117" s="12">
        <v>0.16820217602080847</v>
      </c>
    </row>
    <row r="118" spans="1:2" x14ac:dyDescent="0.15">
      <c r="A118" s="6" t="s">
        <v>12</v>
      </c>
      <c r="B118" s="10"/>
    </row>
    <row r="119" spans="1:2" x14ac:dyDescent="0.15">
      <c r="A119" s="18" t="s">
        <v>9</v>
      </c>
      <c r="B119" s="11">
        <v>364.97984240629694</v>
      </c>
    </row>
    <row r="120" spans="1:2" x14ac:dyDescent="0.15">
      <c r="A120" s="19" t="s">
        <v>10</v>
      </c>
      <c r="B120" s="12">
        <v>0.20276657911460921</v>
      </c>
    </row>
    <row r="121" spans="1:2" x14ac:dyDescent="0.15">
      <c r="A121" s="6" t="s">
        <v>13</v>
      </c>
      <c r="B121" s="10"/>
    </row>
    <row r="122" spans="1:2" x14ac:dyDescent="0.15">
      <c r="A122" s="18" t="s">
        <v>9</v>
      </c>
      <c r="B122" s="11">
        <v>400.57810229840987</v>
      </c>
    </row>
    <row r="123" spans="1:2" x14ac:dyDescent="0.15">
      <c r="A123" s="19" t="s">
        <v>10</v>
      </c>
      <c r="B123" s="12">
        <v>0.22254339016578303</v>
      </c>
    </row>
    <row r="124" spans="1:2" x14ac:dyDescent="0.15">
      <c r="A124" s="6" t="s">
        <v>14</v>
      </c>
      <c r="B124" s="10"/>
    </row>
    <row r="125" spans="1:2" x14ac:dyDescent="0.15">
      <c r="A125" s="18" t="s">
        <v>9</v>
      </c>
      <c r="B125" s="11">
        <v>511.15211339230461</v>
      </c>
    </row>
    <row r="126" spans="1:2" x14ac:dyDescent="0.15">
      <c r="A126" s="19" t="s">
        <v>10</v>
      </c>
      <c r="B126" s="12">
        <v>0.28397339632905783</v>
      </c>
    </row>
    <row r="127" spans="1:2" ht="24" x14ac:dyDescent="0.15">
      <c r="A127" s="16" t="s">
        <v>21</v>
      </c>
      <c r="B127" s="8"/>
    </row>
    <row r="128" spans="1:2" x14ac:dyDescent="0.15">
      <c r="A128" s="17" t="s">
        <v>7</v>
      </c>
      <c r="B128" s="9">
        <v>1800.0000000000018</v>
      </c>
    </row>
    <row r="129" spans="1:2" x14ac:dyDescent="0.15">
      <c r="A129" s="6" t="s">
        <v>22</v>
      </c>
      <c r="B129" s="10"/>
    </row>
    <row r="130" spans="1:2" x14ac:dyDescent="0.15">
      <c r="A130" s="18" t="s">
        <v>9</v>
      </c>
      <c r="B130" s="11">
        <v>590.5731558766488</v>
      </c>
    </row>
    <row r="131" spans="1:2" x14ac:dyDescent="0.15">
      <c r="A131" s="19" t="s">
        <v>10</v>
      </c>
      <c r="B131" s="12">
        <v>0.32809619770924903</v>
      </c>
    </row>
    <row r="132" spans="1:2" x14ac:dyDescent="0.15">
      <c r="A132" s="6" t="s">
        <v>23</v>
      </c>
      <c r="B132" s="10"/>
    </row>
    <row r="133" spans="1:2" x14ac:dyDescent="0.15">
      <c r="A133" s="18" t="s">
        <v>9</v>
      </c>
      <c r="B133" s="11">
        <v>412.01373437723777</v>
      </c>
    </row>
    <row r="134" spans="1:2" x14ac:dyDescent="0.15">
      <c r="A134" s="19" t="s">
        <v>10</v>
      </c>
      <c r="B134" s="12">
        <v>0.2288965190984652</v>
      </c>
    </row>
    <row r="135" spans="1:2" x14ac:dyDescent="0.15">
      <c r="A135" s="6" t="s">
        <v>24</v>
      </c>
      <c r="B135" s="10"/>
    </row>
    <row r="136" spans="1:2" x14ac:dyDescent="0.15">
      <c r="A136" s="18" t="s">
        <v>9</v>
      </c>
      <c r="B136" s="11">
        <v>372.33095333553217</v>
      </c>
    </row>
    <row r="137" spans="1:2" x14ac:dyDescent="0.15">
      <c r="A137" s="19" t="s">
        <v>10</v>
      </c>
      <c r="B137" s="12">
        <v>0.20685052963085099</v>
      </c>
    </row>
    <row r="138" spans="1:2" x14ac:dyDescent="0.15">
      <c r="A138" s="6" t="s">
        <v>25</v>
      </c>
      <c r="B138" s="10"/>
    </row>
    <row r="139" spans="1:2" x14ac:dyDescent="0.15">
      <c r="A139" s="18" t="s">
        <v>9</v>
      </c>
      <c r="B139" s="11">
        <v>133.40459403247516</v>
      </c>
    </row>
    <row r="140" spans="1:2" x14ac:dyDescent="0.15">
      <c r="A140" s="19" t="s">
        <v>10</v>
      </c>
      <c r="B140" s="12">
        <v>7.4113663351375009E-2</v>
      </c>
    </row>
    <row r="141" spans="1:2" x14ac:dyDescent="0.15">
      <c r="A141" s="6" t="s">
        <v>26</v>
      </c>
      <c r="B141" s="10"/>
    </row>
    <row r="142" spans="1:2" x14ac:dyDescent="0.15">
      <c r="A142" s="18" t="s">
        <v>9</v>
      </c>
      <c r="B142" s="11">
        <v>291.67756237810733</v>
      </c>
    </row>
    <row r="143" spans="1:2" x14ac:dyDescent="0.15">
      <c r="A143" s="19" t="s">
        <v>10</v>
      </c>
      <c r="B143" s="12">
        <v>0.16204309021005947</v>
      </c>
    </row>
    <row r="144" spans="1:2" ht="24" x14ac:dyDescent="0.15">
      <c r="A144" s="16" t="s">
        <v>27</v>
      </c>
      <c r="B144" s="8"/>
    </row>
    <row r="145" spans="1:2" x14ac:dyDescent="0.15">
      <c r="A145" s="17" t="s">
        <v>7</v>
      </c>
      <c r="B145" s="9">
        <v>1800.0000000000018</v>
      </c>
    </row>
    <row r="146" spans="1:2" x14ac:dyDescent="0.15">
      <c r="A146" s="6" t="s">
        <v>22</v>
      </c>
      <c r="B146" s="10"/>
    </row>
    <row r="147" spans="1:2" x14ac:dyDescent="0.15">
      <c r="A147" s="18" t="s">
        <v>9</v>
      </c>
      <c r="B147" s="11">
        <v>433.88114615157923</v>
      </c>
    </row>
    <row r="148" spans="1:2" x14ac:dyDescent="0.15">
      <c r="A148" s="19" t="s">
        <v>10</v>
      </c>
      <c r="B148" s="12">
        <v>0.24104508119532156</v>
      </c>
    </row>
    <row r="149" spans="1:2" x14ac:dyDescent="0.15">
      <c r="A149" s="6" t="s">
        <v>23</v>
      </c>
      <c r="B149" s="10"/>
    </row>
    <row r="150" spans="1:2" x14ac:dyDescent="0.15">
      <c r="A150" s="18" t="s">
        <v>9</v>
      </c>
      <c r="B150" s="11">
        <v>519.95465655187445</v>
      </c>
    </row>
    <row r="151" spans="1:2" x14ac:dyDescent="0.15">
      <c r="A151" s="19" t="s">
        <v>10</v>
      </c>
      <c r="B151" s="12">
        <v>0.2888636980843744</v>
      </c>
    </row>
    <row r="152" spans="1:2" x14ac:dyDescent="0.15">
      <c r="A152" s="6" t="s">
        <v>24</v>
      </c>
      <c r="B152" s="10"/>
    </row>
    <row r="153" spans="1:2" x14ac:dyDescent="0.15">
      <c r="A153" s="18" t="s">
        <v>9</v>
      </c>
      <c r="B153" s="11">
        <v>508.7849943657821</v>
      </c>
    </row>
    <row r="154" spans="1:2" x14ac:dyDescent="0.15">
      <c r="A154" s="19" t="s">
        <v>10</v>
      </c>
      <c r="B154" s="12">
        <v>0.28265833020321202</v>
      </c>
    </row>
    <row r="155" spans="1:2" x14ac:dyDescent="0.15">
      <c r="A155" s="6" t="s">
        <v>25</v>
      </c>
      <c r="B155" s="10"/>
    </row>
    <row r="156" spans="1:2" x14ac:dyDescent="0.15">
      <c r="A156" s="18" t="s">
        <v>9</v>
      </c>
      <c r="B156" s="11">
        <v>125.31902385409659</v>
      </c>
    </row>
    <row r="157" spans="1:2" x14ac:dyDescent="0.15">
      <c r="A157" s="19" t="s">
        <v>10</v>
      </c>
      <c r="B157" s="12">
        <v>6.9621679918942483E-2</v>
      </c>
    </row>
    <row r="158" spans="1:2" x14ac:dyDescent="0.15">
      <c r="A158" s="6" t="s">
        <v>26</v>
      </c>
      <c r="B158" s="10"/>
    </row>
    <row r="159" spans="1:2" x14ac:dyDescent="0.15">
      <c r="A159" s="18" t="s">
        <v>9</v>
      </c>
      <c r="B159" s="11">
        <v>212.06017907666899</v>
      </c>
    </row>
    <row r="160" spans="1:2" x14ac:dyDescent="0.15">
      <c r="A160" s="19" t="s">
        <v>10</v>
      </c>
      <c r="B160" s="12">
        <v>0.11781121059814932</v>
      </c>
    </row>
    <row r="161" spans="1:2" ht="24" x14ac:dyDescent="0.15">
      <c r="A161" s="16" t="s">
        <v>28</v>
      </c>
      <c r="B161" s="8"/>
    </row>
    <row r="162" spans="1:2" x14ac:dyDescent="0.15">
      <c r="A162" s="17" t="s">
        <v>7</v>
      </c>
      <c r="B162" s="9">
        <v>1800.0000000000018</v>
      </c>
    </row>
    <row r="163" spans="1:2" x14ac:dyDescent="0.15">
      <c r="A163" s="6" t="s">
        <v>22</v>
      </c>
      <c r="B163" s="10"/>
    </row>
    <row r="164" spans="1:2" x14ac:dyDescent="0.15">
      <c r="A164" s="18" t="s">
        <v>9</v>
      </c>
      <c r="B164" s="11">
        <v>446.868454790263</v>
      </c>
    </row>
    <row r="165" spans="1:2" x14ac:dyDescent="0.15">
      <c r="A165" s="19" t="s">
        <v>10</v>
      </c>
      <c r="B165" s="12">
        <v>0.24826025266125698</v>
      </c>
    </row>
    <row r="166" spans="1:2" x14ac:dyDescent="0.15">
      <c r="A166" s="6" t="s">
        <v>23</v>
      </c>
      <c r="B166" s="10"/>
    </row>
    <row r="167" spans="1:2" x14ac:dyDescent="0.15">
      <c r="A167" s="18" t="s">
        <v>9</v>
      </c>
      <c r="B167" s="11">
        <v>391.38220160021393</v>
      </c>
    </row>
    <row r="168" spans="1:2" x14ac:dyDescent="0.15">
      <c r="A168" s="19" t="s">
        <v>10</v>
      </c>
      <c r="B168" s="12">
        <v>0.21743455644456308</v>
      </c>
    </row>
    <row r="169" spans="1:2" x14ac:dyDescent="0.15">
      <c r="A169" s="6" t="s">
        <v>24</v>
      </c>
      <c r="B169" s="10"/>
    </row>
    <row r="170" spans="1:2" x14ac:dyDescent="0.15">
      <c r="A170" s="18" t="s">
        <v>9</v>
      </c>
      <c r="B170" s="11">
        <v>507.04041340330298</v>
      </c>
    </row>
    <row r="171" spans="1:2" x14ac:dyDescent="0.15">
      <c r="A171" s="19" t="s">
        <v>10</v>
      </c>
      <c r="B171" s="12">
        <v>0.28168911855739026</v>
      </c>
    </row>
    <row r="172" spans="1:2" x14ac:dyDescent="0.15">
      <c r="A172" s="6" t="s">
        <v>25</v>
      </c>
      <c r="B172" s="10"/>
    </row>
    <row r="173" spans="1:2" x14ac:dyDescent="0.15">
      <c r="A173" s="18" t="s">
        <v>9</v>
      </c>
      <c r="B173" s="11">
        <v>129.31570912753929</v>
      </c>
    </row>
    <row r="174" spans="1:2" x14ac:dyDescent="0.15">
      <c r="A174" s="19" t="s">
        <v>10</v>
      </c>
      <c r="B174" s="12">
        <v>7.1842060626410645E-2</v>
      </c>
    </row>
    <row r="175" spans="1:2" x14ac:dyDescent="0.15">
      <c r="A175" s="6" t="s">
        <v>26</v>
      </c>
      <c r="B175" s="10"/>
    </row>
    <row r="176" spans="1:2" x14ac:dyDescent="0.15">
      <c r="A176" s="18" t="s">
        <v>9</v>
      </c>
      <c r="B176" s="11">
        <v>325.3932210786823</v>
      </c>
    </row>
    <row r="177" spans="1:2" x14ac:dyDescent="0.15">
      <c r="A177" s="19" t="s">
        <v>10</v>
      </c>
      <c r="B177" s="12">
        <v>0.18077401171037888</v>
      </c>
    </row>
    <row r="178" spans="1:2" ht="24" x14ac:dyDescent="0.15">
      <c r="A178" s="16" t="s">
        <v>29</v>
      </c>
      <c r="B178" s="8"/>
    </row>
    <row r="179" spans="1:2" x14ac:dyDescent="0.15">
      <c r="A179" s="17" t="s">
        <v>7</v>
      </c>
      <c r="B179" s="9">
        <v>1800.0000000000018</v>
      </c>
    </row>
    <row r="180" spans="1:2" x14ac:dyDescent="0.15">
      <c r="A180" s="6" t="s">
        <v>22</v>
      </c>
      <c r="B180" s="10"/>
    </row>
    <row r="181" spans="1:2" x14ac:dyDescent="0.15">
      <c r="A181" s="18" t="s">
        <v>9</v>
      </c>
      <c r="B181" s="11">
        <v>342.12616452038037</v>
      </c>
    </row>
    <row r="182" spans="1:2" x14ac:dyDescent="0.15">
      <c r="A182" s="19" t="s">
        <v>10</v>
      </c>
      <c r="B182" s="12">
        <v>0.19007009140021114</v>
      </c>
    </row>
    <row r="183" spans="1:2" x14ac:dyDescent="0.15">
      <c r="A183" s="6" t="s">
        <v>23</v>
      </c>
      <c r="B183" s="10"/>
    </row>
    <row r="184" spans="1:2" x14ac:dyDescent="0.15">
      <c r="A184" s="18" t="s">
        <v>9</v>
      </c>
      <c r="B184" s="11">
        <v>390.1194964270548</v>
      </c>
    </row>
    <row r="185" spans="1:2" x14ac:dyDescent="0.15">
      <c r="A185" s="19" t="s">
        <v>10</v>
      </c>
      <c r="B185" s="12">
        <v>0.21673305357058578</v>
      </c>
    </row>
    <row r="186" spans="1:2" x14ac:dyDescent="0.15">
      <c r="A186" s="6" t="s">
        <v>24</v>
      </c>
      <c r="B186" s="10"/>
    </row>
    <row r="187" spans="1:2" x14ac:dyDescent="0.15">
      <c r="A187" s="18" t="s">
        <v>9</v>
      </c>
      <c r="B187" s="11">
        <v>649.62791297900208</v>
      </c>
    </row>
    <row r="188" spans="1:2" x14ac:dyDescent="0.15">
      <c r="A188" s="19" t="s">
        <v>10</v>
      </c>
      <c r="B188" s="12">
        <v>0.36090439609944525</v>
      </c>
    </row>
    <row r="189" spans="1:2" x14ac:dyDescent="0.15">
      <c r="A189" s="6" t="s">
        <v>25</v>
      </c>
      <c r="B189" s="10"/>
    </row>
    <row r="190" spans="1:2" x14ac:dyDescent="0.15">
      <c r="A190" s="18" t="s">
        <v>9</v>
      </c>
      <c r="B190" s="11">
        <v>163.35394850713092</v>
      </c>
    </row>
    <row r="191" spans="1:2" x14ac:dyDescent="0.15">
      <c r="A191" s="19" t="s">
        <v>10</v>
      </c>
      <c r="B191" s="12">
        <v>9.075219361507264E-2</v>
      </c>
    </row>
    <row r="192" spans="1:2" x14ac:dyDescent="0.15">
      <c r="A192" s="6" t="s">
        <v>26</v>
      </c>
      <c r="B192" s="10"/>
    </row>
    <row r="193" spans="1:2" x14ac:dyDescent="0.15">
      <c r="A193" s="18" t="s">
        <v>9</v>
      </c>
      <c r="B193" s="11">
        <v>254.77247756643305</v>
      </c>
    </row>
    <row r="194" spans="1:2" x14ac:dyDescent="0.15">
      <c r="A194" s="19" t="s">
        <v>10</v>
      </c>
      <c r="B194" s="12">
        <v>0.14154026531468489</v>
      </c>
    </row>
    <row r="195" spans="1:2" ht="24" x14ac:dyDescent="0.15">
      <c r="A195" s="16" t="s">
        <v>30</v>
      </c>
      <c r="B195" s="8"/>
    </row>
    <row r="196" spans="1:2" x14ac:dyDescent="0.15">
      <c r="A196" s="17" t="s">
        <v>7</v>
      </c>
      <c r="B196" s="9">
        <v>1800.0000000000018</v>
      </c>
    </row>
    <row r="197" spans="1:2" x14ac:dyDescent="0.15">
      <c r="A197" s="6" t="s">
        <v>22</v>
      </c>
      <c r="B197" s="10"/>
    </row>
    <row r="198" spans="1:2" x14ac:dyDescent="0.15">
      <c r="A198" s="18" t="s">
        <v>9</v>
      </c>
      <c r="B198" s="11">
        <v>257.59942928412636</v>
      </c>
    </row>
    <row r="199" spans="1:2" x14ac:dyDescent="0.15">
      <c r="A199" s="19" t="s">
        <v>10</v>
      </c>
      <c r="B199" s="12">
        <v>0.14311079404673671</v>
      </c>
    </row>
    <row r="200" spans="1:2" x14ac:dyDescent="0.15">
      <c r="A200" s="6" t="s">
        <v>23</v>
      </c>
      <c r="B200" s="10"/>
    </row>
    <row r="201" spans="1:2" x14ac:dyDescent="0.15">
      <c r="A201" s="18" t="s">
        <v>9</v>
      </c>
      <c r="B201" s="11">
        <v>311.26633907510165</v>
      </c>
    </row>
    <row r="202" spans="1:2" x14ac:dyDescent="0.15">
      <c r="A202" s="19" t="s">
        <v>10</v>
      </c>
      <c r="B202" s="12">
        <v>0.17292574393061186</v>
      </c>
    </row>
    <row r="203" spans="1:2" x14ac:dyDescent="0.15">
      <c r="A203" s="6" t="s">
        <v>24</v>
      </c>
      <c r="B203" s="10"/>
    </row>
    <row r="204" spans="1:2" x14ac:dyDescent="0.15">
      <c r="A204" s="18" t="s">
        <v>9</v>
      </c>
      <c r="B204" s="11">
        <v>746.52635552740355</v>
      </c>
    </row>
    <row r="205" spans="1:2" x14ac:dyDescent="0.15">
      <c r="A205" s="19" t="s">
        <v>10</v>
      </c>
      <c r="B205" s="12">
        <v>0.41473686418189043</v>
      </c>
    </row>
    <row r="206" spans="1:2" x14ac:dyDescent="0.15">
      <c r="A206" s="6" t="s">
        <v>25</v>
      </c>
      <c r="B206" s="10"/>
    </row>
    <row r="207" spans="1:2" x14ac:dyDescent="0.15">
      <c r="A207" s="18" t="s">
        <v>9</v>
      </c>
      <c r="B207" s="11">
        <v>174.50646290187984</v>
      </c>
    </row>
    <row r="208" spans="1:2" x14ac:dyDescent="0.15">
      <c r="A208" s="19" t="s">
        <v>10</v>
      </c>
      <c r="B208" s="12">
        <v>9.6948034945488704E-2</v>
      </c>
    </row>
    <row r="209" spans="1:2" x14ac:dyDescent="0.15">
      <c r="A209" s="6" t="s">
        <v>26</v>
      </c>
      <c r="B209" s="10"/>
    </row>
    <row r="210" spans="1:2" x14ac:dyDescent="0.15">
      <c r="A210" s="18" t="s">
        <v>9</v>
      </c>
      <c r="B210" s="11">
        <v>310.10141321148853</v>
      </c>
    </row>
    <row r="211" spans="1:2" x14ac:dyDescent="0.15">
      <c r="A211" s="19" t="s">
        <v>10</v>
      </c>
      <c r="B211" s="12">
        <v>0.17227856289527124</v>
      </c>
    </row>
    <row r="212" spans="1:2" ht="24" x14ac:dyDescent="0.15">
      <c r="A212" s="16" t="s">
        <v>31</v>
      </c>
      <c r="B212" s="8"/>
    </row>
    <row r="213" spans="1:2" x14ac:dyDescent="0.15">
      <c r="A213" s="17" t="s">
        <v>7</v>
      </c>
      <c r="B213" s="9">
        <v>1800.0000000000018</v>
      </c>
    </row>
    <row r="214" spans="1:2" x14ac:dyDescent="0.15">
      <c r="A214" s="6" t="s">
        <v>22</v>
      </c>
      <c r="B214" s="10"/>
    </row>
    <row r="215" spans="1:2" x14ac:dyDescent="0.15">
      <c r="A215" s="18" t="s">
        <v>9</v>
      </c>
      <c r="B215" s="11">
        <v>283.05842594543043</v>
      </c>
    </row>
    <row r="216" spans="1:2" x14ac:dyDescent="0.15">
      <c r="A216" s="19" t="s">
        <v>10</v>
      </c>
      <c r="B216" s="12">
        <v>0.15725468108079452</v>
      </c>
    </row>
    <row r="217" spans="1:2" x14ac:dyDescent="0.15">
      <c r="A217" s="6" t="s">
        <v>23</v>
      </c>
      <c r="B217" s="10"/>
    </row>
    <row r="218" spans="1:2" x14ac:dyDescent="0.15">
      <c r="A218" s="18" t="s">
        <v>9</v>
      </c>
      <c r="B218" s="11">
        <v>353.10746270591773</v>
      </c>
    </row>
    <row r="219" spans="1:2" x14ac:dyDescent="0.15">
      <c r="A219" s="19" t="s">
        <v>10</v>
      </c>
      <c r="B219" s="12">
        <v>0.19617081261439853</v>
      </c>
    </row>
    <row r="220" spans="1:2" x14ac:dyDescent="0.15">
      <c r="A220" s="6" t="s">
        <v>24</v>
      </c>
      <c r="B220" s="10"/>
    </row>
    <row r="221" spans="1:2" x14ac:dyDescent="0.15">
      <c r="A221" s="18" t="s">
        <v>9</v>
      </c>
      <c r="B221" s="11">
        <v>593.65137749281018</v>
      </c>
    </row>
    <row r="222" spans="1:2" x14ac:dyDescent="0.15">
      <c r="A222" s="19" t="s">
        <v>10</v>
      </c>
      <c r="B222" s="12">
        <v>0.32980632082933864</v>
      </c>
    </row>
    <row r="223" spans="1:2" x14ac:dyDescent="0.15">
      <c r="A223" s="6" t="s">
        <v>25</v>
      </c>
      <c r="B223" s="10"/>
    </row>
    <row r="224" spans="1:2" x14ac:dyDescent="0.15">
      <c r="A224" s="18" t="s">
        <v>9</v>
      </c>
      <c r="B224" s="11">
        <v>233.50624198362121</v>
      </c>
    </row>
    <row r="225" spans="1:2" x14ac:dyDescent="0.15">
      <c r="A225" s="19" t="s">
        <v>10</v>
      </c>
      <c r="B225" s="12">
        <v>0.12972568999090053</v>
      </c>
    </row>
    <row r="226" spans="1:2" x14ac:dyDescent="0.15">
      <c r="A226" s="6" t="s">
        <v>26</v>
      </c>
      <c r="B226" s="10"/>
    </row>
    <row r="227" spans="1:2" x14ac:dyDescent="0.15">
      <c r="A227" s="18" t="s">
        <v>9</v>
      </c>
      <c r="B227" s="11">
        <v>336.67649187222162</v>
      </c>
    </row>
    <row r="228" spans="1:2" x14ac:dyDescent="0.15">
      <c r="A228" s="19" t="s">
        <v>10</v>
      </c>
      <c r="B228" s="12">
        <v>0.18704249548456739</v>
      </c>
    </row>
    <row r="229" spans="1:2" ht="24" x14ac:dyDescent="0.15">
      <c r="A229" s="16" t="s">
        <v>32</v>
      </c>
      <c r="B229" s="8"/>
    </row>
    <row r="230" spans="1:2" x14ac:dyDescent="0.15">
      <c r="A230" s="17" t="s">
        <v>7</v>
      </c>
      <c r="B230" s="9">
        <v>1800.0000000000018</v>
      </c>
    </row>
    <row r="231" spans="1:2" x14ac:dyDescent="0.15">
      <c r="A231" s="6" t="s">
        <v>22</v>
      </c>
      <c r="B231" s="10"/>
    </row>
    <row r="232" spans="1:2" x14ac:dyDescent="0.15">
      <c r="A232" s="18" t="s">
        <v>9</v>
      </c>
      <c r="B232" s="11">
        <v>383.12522651433051</v>
      </c>
    </row>
    <row r="233" spans="1:2" x14ac:dyDescent="0.15">
      <c r="A233" s="19" t="s">
        <v>10</v>
      </c>
      <c r="B233" s="12">
        <v>0.21284734806351674</v>
      </c>
    </row>
    <row r="234" spans="1:2" x14ac:dyDescent="0.15">
      <c r="A234" s="6" t="s">
        <v>23</v>
      </c>
      <c r="B234" s="10"/>
    </row>
    <row r="235" spans="1:2" x14ac:dyDescent="0.15">
      <c r="A235" s="18" t="s">
        <v>9</v>
      </c>
      <c r="B235" s="11">
        <v>375.50507030871415</v>
      </c>
    </row>
    <row r="236" spans="1:2" x14ac:dyDescent="0.15">
      <c r="A236" s="19" t="s">
        <v>10</v>
      </c>
      <c r="B236" s="12">
        <v>0.20861392794928543</v>
      </c>
    </row>
    <row r="237" spans="1:2" x14ac:dyDescent="0.15">
      <c r="A237" s="6" t="s">
        <v>24</v>
      </c>
      <c r="B237" s="10"/>
    </row>
    <row r="238" spans="1:2" x14ac:dyDescent="0.15">
      <c r="A238" s="18" t="s">
        <v>9</v>
      </c>
      <c r="B238" s="11">
        <v>638.78310060550984</v>
      </c>
    </row>
    <row r="239" spans="1:2" x14ac:dyDescent="0.15">
      <c r="A239" s="19" t="s">
        <v>10</v>
      </c>
      <c r="B239" s="12">
        <v>0.35487950033639398</v>
      </c>
    </row>
    <row r="240" spans="1:2" x14ac:dyDescent="0.15">
      <c r="A240" s="6" t="s">
        <v>25</v>
      </c>
      <c r="B240" s="10"/>
    </row>
    <row r="241" spans="1:2" x14ac:dyDescent="0.15">
      <c r="A241" s="18" t="s">
        <v>9</v>
      </c>
      <c r="B241" s="11">
        <v>129.81903341898354</v>
      </c>
    </row>
    <row r="242" spans="1:2" x14ac:dyDescent="0.15">
      <c r="A242" s="19" t="s">
        <v>10</v>
      </c>
      <c r="B242" s="12">
        <v>7.2121685232768559E-2</v>
      </c>
    </row>
    <row r="243" spans="1:2" x14ac:dyDescent="0.15">
      <c r="A243" s="6" t="s">
        <v>26</v>
      </c>
      <c r="B243" s="10"/>
    </row>
    <row r="244" spans="1:2" x14ac:dyDescent="0.15">
      <c r="A244" s="18" t="s">
        <v>9</v>
      </c>
      <c r="B244" s="11">
        <v>272.76756915246335</v>
      </c>
    </row>
    <row r="245" spans="1:2" x14ac:dyDescent="0.15">
      <c r="A245" s="19" t="s">
        <v>10</v>
      </c>
      <c r="B245" s="12">
        <v>0.15153753841803505</v>
      </c>
    </row>
    <row r="246" spans="1:2" ht="24" x14ac:dyDescent="0.15">
      <c r="A246" s="16" t="s">
        <v>33</v>
      </c>
      <c r="B246" s="8"/>
    </row>
    <row r="247" spans="1:2" x14ac:dyDescent="0.15">
      <c r="A247" s="17" t="s">
        <v>7</v>
      </c>
      <c r="B247" s="9">
        <v>1800.0000000000018</v>
      </c>
    </row>
    <row r="248" spans="1:2" x14ac:dyDescent="0.15">
      <c r="A248" s="6" t="s">
        <v>22</v>
      </c>
      <c r="B248" s="10"/>
    </row>
    <row r="249" spans="1:2" x14ac:dyDescent="0.15">
      <c r="A249" s="18" t="s">
        <v>9</v>
      </c>
      <c r="B249" s="11">
        <v>269.85909274897671</v>
      </c>
    </row>
    <row r="250" spans="1:2" x14ac:dyDescent="0.15">
      <c r="A250" s="19" t="s">
        <v>10</v>
      </c>
      <c r="B250" s="12">
        <v>0.14992171819387579</v>
      </c>
    </row>
    <row r="251" spans="1:2" x14ac:dyDescent="0.15">
      <c r="A251" s="6" t="s">
        <v>23</v>
      </c>
      <c r="B251" s="10"/>
    </row>
    <row r="252" spans="1:2" x14ac:dyDescent="0.15">
      <c r="A252" s="18" t="s">
        <v>9</v>
      </c>
      <c r="B252" s="11">
        <v>353.24132735936382</v>
      </c>
    </row>
    <row r="253" spans="1:2" x14ac:dyDescent="0.15">
      <c r="A253" s="19" t="s">
        <v>10</v>
      </c>
      <c r="B253" s="12">
        <v>0.19624518186631304</v>
      </c>
    </row>
    <row r="254" spans="1:2" x14ac:dyDescent="0.15">
      <c r="A254" s="6" t="s">
        <v>24</v>
      </c>
      <c r="B254" s="10"/>
    </row>
    <row r="255" spans="1:2" x14ac:dyDescent="0.15">
      <c r="A255" s="18" t="s">
        <v>9</v>
      </c>
      <c r="B255" s="11">
        <v>691.23355018384473</v>
      </c>
    </row>
    <row r="256" spans="1:2" x14ac:dyDescent="0.15">
      <c r="A256" s="19" t="s">
        <v>10</v>
      </c>
      <c r="B256" s="12">
        <v>0.38401863899102445</v>
      </c>
    </row>
    <row r="257" spans="1:2" x14ac:dyDescent="0.15">
      <c r="A257" s="6" t="s">
        <v>25</v>
      </c>
      <c r="B257" s="10"/>
    </row>
    <row r="258" spans="1:2" x14ac:dyDescent="0.15">
      <c r="A258" s="18" t="s">
        <v>9</v>
      </c>
      <c r="B258" s="11">
        <v>155.85760592535783</v>
      </c>
    </row>
    <row r="259" spans="1:2" x14ac:dyDescent="0.15">
      <c r="A259" s="19" t="s">
        <v>10</v>
      </c>
      <c r="B259" s="12">
        <v>8.6587558847420934E-2</v>
      </c>
    </row>
    <row r="260" spans="1:2" x14ac:dyDescent="0.15">
      <c r="A260" s="6" t="s">
        <v>26</v>
      </c>
      <c r="B260" s="10"/>
    </row>
    <row r="261" spans="1:2" x14ac:dyDescent="0.15">
      <c r="A261" s="18" t="s">
        <v>9</v>
      </c>
      <c r="B261" s="11">
        <v>329.80842378245723</v>
      </c>
    </row>
    <row r="262" spans="1:2" x14ac:dyDescent="0.15">
      <c r="A262" s="19" t="s">
        <v>10</v>
      </c>
      <c r="B262" s="12">
        <v>0.18322690210136494</v>
      </c>
    </row>
    <row r="263" spans="1:2" ht="24" x14ac:dyDescent="0.15">
      <c r="A263" s="16" t="s">
        <v>34</v>
      </c>
      <c r="B263" s="8"/>
    </row>
    <row r="264" spans="1:2" x14ac:dyDescent="0.15">
      <c r="A264" s="17" t="s">
        <v>7</v>
      </c>
      <c r="B264" s="9">
        <v>1800.0000000000018</v>
      </c>
    </row>
    <row r="265" spans="1:2" x14ac:dyDescent="0.15">
      <c r="A265" s="6" t="s">
        <v>22</v>
      </c>
      <c r="B265" s="10"/>
    </row>
    <row r="266" spans="1:2" x14ac:dyDescent="0.15">
      <c r="A266" s="18" t="s">
        <v>9</v>
      </c>
      <c r="B266" s="11">
        <v>237.82899561510015</v>
      </c>
    </row>
    <row r="267" spans="1:2" x14ac:dyDescent="0.15">
      <c r="A267" s="19" t="s">
        <v>10</v>
      </c>
      <c r="B267" s="12">
        <v>0.13212721978616662</v>
      </c>
    </row>
    <row r="268" spans="1:2" x14ac:dyDescent="0.15">
      <c r="A268" s="6" t="s">
        <v>23</v>
      </c>
      <c r="B268" s="10"/>
    </row>
    <row r="269" spans="1:2" x14ac:dyDescent="0.15">
      <c r="A269" s="18" t="s">
        <v>9</v>
      </c>
      <c r="B269" s="11">
        <v>305.09649636941145</v>
      </c>
    </row>
    <row r="270" spans="1:2" x14ac:dyDescent="0.15">
      <c r="A270" s="19" t="s">
        <v>10</v>
      </c>
      <c r="B270" s="12">
        <v>0.16949805353856176</v>
      </c>
    </row>
    <row r="271" spans="1:2" x14ac:dyDescent="0.15">
      <c r="A271" s="6" t="s">
        <v>24</v>
      </c>
      <c r="B271" s="10"/>
    </row>
    <row r="272" spans="1:2" x14ac:dyDescent="0.15">
      <c r="A272" s="18" t="s">
        <v>9</v>
      </c>
      <c r="B272" s="11">
        <v>763.47028648853905</v>
      </c>
    </row>
    <row r="273" spans="1:2" x14ac:dyDescent="0.15">
      <c r="A273" s="19" t="s">
        <v>10</v>
      </c>
      <c r="B273" s="12">
        <v>0.42415015916029902</v>
      </c>
    </row>
    <row r="274" spans="1:2" x14ac:dyDescent="0.15">
      <c r="A274" s="6" t="s">
        <v>25</v>
      </c>
      <c r="B274" s="10"/>
    </row>
    <row r="275" spans="1:2" x14ac:dyDescent="0.15">
      <c r="A275" s="18" t="s">
        <v>9</v>
      </c>
      <c r="B275" s="11">
        <v>179.94796735613878</v>
      </c>
    </row>
    <row r="276" spans="1:2" x14ac:dyDescent="0.15">
      <c r="A276" s="19" t="s">
        <v>10</v>
      </c>
      <c r="B276" s="12">
        <v>9.9971092975632558E-2</v>
      </c>
    </row>
    <row r="277" spans="1:2" x14ac:dyDescent="0.15">
      <c r="A277" s="6" t="s">
        <v>26</v>
      </c>
      <c r="B277" s="10"/>
    </row>
    <row r="278" spans="1:2" x14ac:dyDescent="0.15">
      <c r="A278" s="18" t="s">
        <v>9</v>
      </c>
      <c r="B278" s="11">
        <v>313.65625417081071</v>
      </c>
    </row>
    <row r="279" spans="1:2" x14ac:dyDescent="0.15">
      <c r="A279" s="19" t="s">
        <v>10</v>
      </c>
      <c r="B279" s="12">
        <v>0.17425347453933912</v>
      </c>
    </row>
    <row r="280" spans="1:2" ht="24" x14ac:dyDescent="0.15">
      <c r="A280" s="16" t="s">
        <v>35</v>
      </c>
      <c r="B280" s="8"/>
    </row>
    <row r="281" spans="1:2" x14ac:dyDescent="0.15">
      <c r="A281" s="17" t="s">
        <v>7</v>
      </c>
      <c r="B281" s="9">
        <v>1800.0000000000018</v>
      </c>
    </row>
    <row r="282" spans="1:2" x14ac:dyDescent="0.15">
      <c r="A282" s="6" t="s">
        <v>22</v>
      </c>
      <c r="B282" s="10"/>
    </row>
    <row r="283" spans="1:2" x14ac:dyDescent="0.15">
      <c r="A283" s="18" t="s">
        <v>9</v>
      </c>
      <c r="B283" s="11">
        <v>254.54614227721606</v>
      </c>
    </row>
    <row r="284" spans="1:2" x14ac:dyDescent="0.15">
      <c r="A284" s="19" t="s">
        <v>10</v>
      </c>
      <c r="B284" s="12">
        <v>0.14141452348734213</v>
      </c>
    </row>
    <row r="285" spans="1:2" x14ac:dyDescent="0.15">
      <c r="A285" s="6" t="s">
        <v>23</v>
      </c>
      <c r="B285" s="10"/>
    </row>
    <row r="286" spans="1:2" x14ac:dyDescent="0.15">
      <c r="A286" s="18" t="s">
        <v>9</v>
      </c>
      <c r="B286" s="11">
        <v>322.82295616912745</v>
      </c>
    </row>
    <row r="287" spans="1:2" x14ac:dyDescent="0.15">
      <c r="A287" s="19" t="s">
        <v>10</v>
      </c>
      <c r="B287" s="12">
        <v>0.17934608676062619</v>
      </c>
    </row>
    <row r="288" spans="1:2" x14ac:dyDescent="0.15">
      <c r="A288" s="6" t="s">
        <v>24</v>
      </c>
      <c r="B288" s="10"/>
    </row>
    <row r="289" spans="1:2" x14ac:dyDescent="0.15">
      <c r="A289" s="18" t="s">
        <v>9</v>
      </c>
      <c r="B289" s="11">
        <v>683.51837372699902</v>
      </c>
    </row>
    <row r="290" spans="1:2" x14ac:dyDescent="0.15">
      <c r="A290" s="19" t="s">
        <v>10</v>
      </c>
      <c r="B290" s="12">
        <v>0.37973242984833239</v>
      </c>
    </row>
    <row r="291" spans="1:2" x14ac:dyDescent="0.15">
      <c r="A291" s="6" t="s">
        <v>25</v>
      </c>
      <c r="B291" s="10"/>
    </row>
    <row r="292" spans="1:2" x14ac:dyDescent="0.15">
      <c r="A292" s="18" t="s">
        <v>9</v>
      </c>
      <c r="B292" s="11">
        <v>179.18436146542712</v>
      </c>
    </row>
    <row r="293" spans="1:2" x14ac:dyDescent="0.15">
      <c r="A293" s="19" t="s">
        <v>10</v>
      </c>
      <c r="B293" s="12">
        <v>9.9546867480792736E-2</v>
      </c>
    </row>
    <row r="294" spans="1:2" x14ac:dyDescent="0.15">
      <c r="A294" s="6" t="s">
        <v>26</v>
      </c>
      <c r="B294" s="10"/>
    </row>
    <row r="295" spans="1:2" x14ac:dyDescent="0.15">
      <c r="A295" s="18" t="s">
        <v>9</v>
      </c>
      <c r="B295" s="11">
        <v>359.92816636123052</v>
      </c>
    </row>
    <row r="296" spans="1:2" x14ac:dyDescent="0.15">
      <c r="A296" s="19" t="s">
        <v>10</v>
      </c>
      <c r="B296" s="12">
        <v>0.19996009242290563</v>
      </c>
    </row>
    <row r="297" spans="1:2" ht="24" x14ac:dyDescent="0.15">
      <c r="A297" s="16" t="s">
        <v>36</v>
      </c>
      <c r="B297" s="8"/>
    </row>
    <row r="298" spans="1:2" x14ac:dyDescent="0.15">
      <c r="A298" s="17" t="s">
        <v>7</v>
      </c>
      <c r="B298" s="9">
        <v>1800.0000000000018</v>
      </c>
    </row>
    <row r="299" spans="1:2" x14ac:dyDescent="0.15">
      <c r="A299" s="6" t="s">
        <v>22</v>
      </c>
      <c r="B299" s="10"/>
    </row>
    <row r="300" spans="1:2" x14ac:dyDescent="0.15">
      <c r="A300" s="18" t="s">
        <v>9</v>
      </c>
      <c r="B300" s="11">
        <v>245.34721169805874</v>
      </c>
    </row>
    <row r="301" spans="1:2" x14ac:dyDescent="0.15">
      <c r="A301" s="19" t="s">
        <v>10</v>
      </c>
      <c r="B301" s="12">
        <v>0.13630400649892138</v>
      </c>
    </row>
    <row r="302" spans="1:2" x14ac:dyDescent="0.15">
      <c r="A302" s="6" t="s">
        <v>23</v>
      </c>
      <c r="B302" s="10"/>
    </row>
    <row r="303" spans="1:2" x14ac:dyDescent="0.15">
      <c r="A303" s="18" t="s">
        <v>9</v>
      </c>
      <c r="B303" s="11">
        <v>305.78686061566503</v>
      </c>
    </row>
    <row r="304" spans="1:2" x14ac:dyDescent="0.15">
      <c r="A304" s="19" t="s">
        <v>10</v>
      </c>
      <c r="B304" s="12">
        <v>0.16988158923092483</v>
      </c>
    </row>
    <row r="305" spans="1:2" x14ac:dyDescent="0.15">
      <c r="A305" s="6" t="s">
        <v>24</v>
      </c>
      <c r="B305" s="10"/>
    </row>
    <row r="306" spans="1:2" x14ac:dyDescent="0.15">
      <c r="A306" s="18" t="s">
        <v>9</v>
      </c>
      <c r="B306" s="11">
        <v>771.65063589078454</v>
      </c>
    </row>
    <row r="307" spans="1:2" x14ac:dyDescent="0.15">
      <c r="A307" s="19" t="s">
        <v>10</v>
      </c>
      <c r="B307" s="12">
        <v>0.42869479771710212</v>
      </c>
    </row>
    <row r="308" spans="1:2" x14ac:dyDescent="0.15">
      <c r="A308" s="6" t="s">
        <v>25</v>
      </c>
      <c r="B308" s="10"/>
    </row>
    <row r="309" spans="1:2" x14ac:dyDescent="0.15">
      <c r="A309" s="18" t="s">
        <v>9</v>
      </c>
      <c r="B309" s="11">
        <v>153.86920355347797</v>
      </c>
    </row>
    <row r="310" spans="1:2" x14ac:dyDescent="0.15">
      <c r="A310" s="19" t="s">
        <v>10</v>
      </c>
      <c r="B310" s="12">
        <v>8.5482890863043226E-2</v>
      </c>
    </row>
    <row r="311" spans="1:2" x14ac:dyDescent="0.15">
      <c r="A311" s="6" t="s">
        <v>26</v>
      </c>
      <c r="B311" s="10"/>
    </row>
    <row r="312" spans="1:2" x14ac:dyDescent="0.15">
      <c r="A312" s="18" t="s">
        <v>9</v>
      </c>
      <c r="B312" s="11">
        <v>323.34608824201314</v>
      </c>
    </row>
    <row r="313" spans="1:2" x14ac:dyDescent="0.15">
      <c r="A313" s="19" t="s">
        <v>10</v>
      </c>
      <c r="B313" s="12">
        <v>0.17963671569000711</v>
      </c>
    </row>
    <row r="314" spans="1:2" ht="24" x14ac:dyDescent="0.15">
      <c r="A314" s="16" t="s">
        <v>37</v>
      </c>
      <c r="B314" s="8"/>
    </row>
    <row r="315" spans="1:2" x14ac:dyDescent="0.15">
      <c r="A315" s="17" t="s">
        <v>7</v>
      </c>
      <c r="B315" s="9">
        <v>1800.0000000000018</v>
      </c>
    </row>
    <row r="316" spans="1:2" x14ac:dyDescent="0.15">
      <c r="A316" s="6" t="s">
        <v>22</v>
      </c>
      <c r="B316" s="10"/>
    </row>
    <row r="317" spans="1:2" x14ac:dyDescent="0.15">
      <c r="A317" s="18" t="s">
        <v>9</v>
      </c>
      <c r="B317" s="11">
        <v>232.52365042082346</v>
      </c>
    </row>
    <row r="318" spans="1:2" x14ac:dyDescent="0.15">
      <c r="A318" s="19" t="s">
        <v>10</v>
      </c>
      <c r="B318" s="12">
        <v>0.12917980578934624</v>
      </c>
    </row>
    <row r="319" spans="1:2" x14ac:dyDescent="0.15">
      <c r="A319" s="6" t="s">
        <v>23</v>
      </c>
      <c r="B319" s="10"/>
    </row>
    <row r="320" spans="1:2" x14ac:dyDescent="0.15">
      <c r="A320" s="18" t="s">
        <v>9</v>
      </c>
      <c r="B320" s="11">
        <v>287.01997537019861</v>
      </c>
    </row>
    <row r="321" spans="1:2" x14ac:dyDescent="0.15">
      <c r="A321" s="19" t="s">
        <v>10</v>
      </c>
      <c r="B321" s="12">
        <v>0.15945554187233241</v>
      </c>
    </row>
    <row r="322" spans="1:2" x14ac:dyDescent="0.15">
      <c r="A322" s="6" t="s">
        <v>24</v>
      </c>
      <c r="B322" s="10"/>
    </row>
    <row r="323" spans="1:2" x14ac:dyDescent="0.15">
      <c r="A323" s="18" t="s">
        <v>9</v>
      </c>
      <c r="B323" s="11">
        <v>718.2295928940465</v>
      </c>
    </row>
    <row r="324" spans="1:2" x14ac:dyDescent="0.15">
      <c r="A324" s="19" t="s">
        <v>10</v>
      </c>
      <c r="B324" s="12">
        <v>0.3990164404966921</v>
      </c>
    </row>
    <row r="325" spans="1:2" x14ac:dyDescent="0.15">
      <c r="A325" s="6" t="s">
        <v>25</v>
      </c>
      <c r="B325" s="10"/>
    </row>
    <row r="326" spans="1:2" x14ac:dyDescent="0.15">
      <c r="A326" s="18" t="s">
        <v>9</v>
      </c>
      <c r="B326" s="11">
        <v>190.99514047546705</v>
      </c>
    </row>
    <row r="327" spans="1:2" x14ac:dyDescent="0.15">
      <c r="A327" s="19" t="s">
        <v>10</v>
      </c>
      <c r="B327" s="12">
        <v>0.10610841137525936</v>
      </c>
    </row>
    <row r="328" spans="1:2" x14ac:dyDescent="0.15">
      <c r="A328" s="6" t="s">
        <v>26</v>
      </c>
      <c r="B328" s="10"/>
    </row>
    <row r="329" spans="1:2" x14ac:dyDescent="0.15">
      <c r="A329" s="18" t="s">
        <v>9</v>
      </c>
      <c r="B329" s="11">
        <v>371.23164083946409</v>
      </c>
    </row>
    <row r="330" spans="1:2" x14ac:dyDescent="0.15">
      <c r="A330" s="19" t="s">
        <v>10</v>
      </c>
      <c r="B330" s="12">
        <v>0.20623980046636872</v>
      </c>
    </row>
    <row r="331" spans="1:2" ht="24" x14ac:dyDescent="0.15">
      <c r="A331" s="16" t="s">
        <v>38</v>
      </c>
      <c r="B331" s="8"/>
    </row>
    <row r="332" spans="1:2" x14ac:dyDescent="0.15">
      <c r="A332" s="17" t="s">
        <v>7</v>
      </c>
      <c r="B332" s="9">
        <v>1800.0000000000018</v>
      </c>
    </row>
    <row r="333" spans="1:2" x14ac:dyDescent="0.15">
      <c r="A333" s="6" t="s">
        <v>22</v>
      </c>
      <c r="B333" s="10"/>
    </row>
    <row r="334" spans="1:2" x14ac:dyDescent="0.15">
      <c r="A334" s="18" t="s">
        <v>9</v>
      </c>
      <c r="B334" s="11">
        <v>233.98690350511586</v>
      </c>
    </row>
    <row r="335" spans="1:2" x14ac:dyDescent="0.15">
      <c r="A335" s="19" t="s">
        <v>10</v>
      </c>
      <c r="B335" s="12">
        <v>0.12999272416950869</v>
      </c>
    </row>
    <row r="336" spans="1:2" x14ac:dyDescent="0.15">
      <c r="A336" s="6" t="s">
        <v>23</v>
      </c>
      <c r="B336" s="10"/>
    </row>
    <row r="337" spans="1:2" x14ac:dyDescent="0.15">
      <c r="A337" s="18" t="s">
        <v>9</v>
      </c>
      <c r="B337" s="11">
        <v>264.13955655877072</v>
      </c>
    </row>
    <row r="338" spans="1:2" x14ac:dyDescent="0.15">
      <c r="A338" s="19" t="s">
        <v>10</v>
      </c>
      <c r="B338" s="12">
        <v>0.1467441980882058</v>
      </c>
    </row>
    <row r="339" spans="1:2" x14ac:dyDescent="0.15">
      <c r="A339" s="6" t="s">
        <v>24</v>
      </c>
      <c r="B339" s="10"/>
    </row>
    <row r="340" spans="1:2" x14ac:dyDescent="0.15">
      <c r="A340" s="18" t="s">
        <v>9</v>
      </c>
      <c r="B340" s="11">
        <v>782.00351767553161</v>
      </c>
    </row>
    <row r="341" spans="1:2" x14ac:dyDescent="0.15">
      <c r="A341" s="19" t="s">
        <v>10</v>
      </c>
      <c r="B341" s="12">
        <v>0.43444639870862822</v>
      </c>
    </row>
    <row r="342" spans="1:2" x14ac:dyDescent="0.15">
      <c r="A342" s="6" t="s">
        <v>25</v>
      </c>
      <c r="B342" s="10"/>
    </row>
    <row r="343" spans="1:2" x14ac:dyDescent="0.15">
      <c r="A343" s="18" t="s">
        <v>9</v>
      </c>
      <c r="B343" s="11">
        <v>155.74889364078155</v>
      </c>
    </row>
    <row r="344" spans="1:2" x14ac:dyDescent="0.15">
      <c r="A344" s="19" t="s">
        <v>10</v>
      </c>
      <c r="B344" s="12">
        <v>8.6527163133767432E-2</v>
      </c>
    </row>
    <row r="345" spans="1:2" x14ac:dyDescent="0.15">
      <c r="A345" s="6" t="s">
        <v>26</v>
      </c>
      <c r="B345" s="10"/>
    </row>
    <row r="346" spans="1:2" x14ac:dyDescent="0.15">
      <c r="A346" s="18" t="s">
        <v>9</v>
      </c>
      <c r="B346" s="11">
        <v>364.12112861979881</v>
      </c>
    </row>
    <row r="347" spans="1:2" x14ac:dyDescent="0.15">
      <c r="A347" s="19" t="s">
        <v>10</v>
      </c>
      <c r="B347" s="12">
        <v>0.20228951589988803</v>
      </c>
    </row>
    <row r="348" spans="1:2" x14ac:dyDescent="0.15">
      <c r="A348" s="16" t="s">
        <v>39</v>
      </c>
      <c r="B348" s="8"/>
    </row>
    <row r="349" spans="1:2" x14ac:dyDescent="0.15">
      <c r="A349" s="17" t="s">
        <v>7</v>
      </c>
      <c r="B349" s="9">
        <v>1800.0000000000018</v>
      </c>
    </row>
    <row r="350" spans="1:2" x14ac:dyDescent="0.15">
      <c r="A350" s="6" t="s">
        <v>40</v>
      </c>
      <c r="B350" s="10"/>
    </row>
    <row r="351" spans="1:2" x14ac:dyDescent="0.15">
      <c r="A351" s="18" t="s">
        <v>9</v>
      </c>
      <c r="B351" s="11">
        <v>648.7902942452647</v>
      </c>
    </row>
    <row r="352" spans="1:2" x14ac:dyDescent="0.15">
      <c r="A352" s="19" t="s">
        <v>10</v>
      </c>
      <c r="B352" s="12">
        <v>0.36043905235848001</v>
      </c>
    </row>
    <row r="353" spans="1:2" x14ac:dyDescent="0.15">
      <c r="A353" s="6" t="s">
        <v>41</v>
      </c>
      <c r="B353" s="10"/>
    </row>
    <row r="354" spans="1:2" x14ac:dyDescent="0.15">
      <c r="A354" s="18" t="s">
        <v>9</v>
      </c>
      <c r="B354" s="11">
        <v>365.58836112988467</v>
      </c>
    </row>
    <row r="355" spans="1:2" x14ac:dyDescent="0.15">
      <c r="A355" s="19" t="s">
        <v>10</v>
      </c>
      <c r="B355" s="12">
        <v>0.20310464507215795</v>
      </c>
    </row>
    <row r="356" spans="1:2" x14ac:dyDescent="0.15">
      <c r="A356" s="6" t="s">
        <v>42</v>
      </c>
      <c r="B356" s="10"/>
    </row>
    <row r="357" spans="1:2" x14ac:dyDescent="0.15">
      <c r="A357" s="18" t="s">
        <v>9</v>
      </c>
      <c r="B357" s="11">
        <v>202.10772181247924</v>
      </c>
    </row>
    <row r="358" spans="1:2" x14ac:dyDescent="0.15">
      <c r="A358" s="19" t="s">
        <v>10</v>
      </c>
      <c r="B358" s="12">
        <v>0.11228206767359947</v>
      </c>
    </row>
    <row r="359" spans="1:2" x14ac:dyDescent="0.15">
      <c r="A359" s="6" t="s">
        <v>43</v>
      </c>
      <c r="B359" s="10"/>
    </row>
    <row r="360" spans="1:2" x14ac:dyDescent="0.15">
      <c r="A360" s="18" t="s">
        <v>9</v>
      </c>
      <c r="B360" s="11">
        <v>113.41924560180701</v>
      </c>
    </row>
    <row r="361" spans="1:2" x14ac:dyDescent="0.15">
      <c r="A361" s="19" t="s">
        <v>10</v>
      </c>
      <c r="B361" s="12">
        <v>6.3010692001003829E-2</v>
      </c>
    </row>
    <row r="362" spans="1:2" x14ac:dyDescent="0.15">
      <c r="A362" s="6" t="s">
        <v>44</v>
      </c>
      <c r="B362" s="10"/>
    </row>
    <row r="363" spans="1:2" x14ac:dyDescent="0.15">
      <c r="A363" s="18" t="s">
        <v>9</v>
      </c>
      <c r="B363" s="11">
        <v>62.108174347644528</v>
      </c>
    </row>
    <row r="364" spans="1:2" x14ac:dyDescent="0.15">
      <c r="A364" s="19" t="s">
        <v>10</v>
      </c>
      <c r="B364" s="12">
        <v>3.4504541304246926E-2</v>
      </c>
    </row>
    <row r="365" spans="1:2" x14ac:dyDescent="0.15">
      <c r="A365" s="6" t="s">
        <v>45</v>
      </c>
      <c r="B365" s="10"/>
    </row>
    <row r="366" spans="1:2" x14ac:dyDescent="0.15">
      <c r="A366" s="18" t="s">
        <v>9</v>
      </c>
      <c r="B366" s="11">
        <v>64.429111263442948</v>
      </c>
    </row>
    <row r="367" spans="1:2" x14ac:dyDescent="0.15">
      <c r="A367" s="19" t="s">
        <v>10</v>
      </c>
      <c r="B367" s="12">
        <v>3.5793950701912713E-2</v>
      </c>
    </row>
    <row r="368" spans="1:2" x14ac:dyDescent="0.15">
      <c r="A368" s="6" t="s">
        <v>46</v>
      </c>
      <c r="B368" s="10"/>
    </row>
    <row r="369" spans="1:2" x14ac:dyDescent="0.15">
      <c r="A369" s="18" t="s">
        <v>9</v>
      </c>
      <c r="B369" s="11">
        <v>48.252994931107345</v>
      </c>
    </row>
    <row r="370" spans="1:2" x14ac:dyDescent="0.15">
      <c r="A370" s="19" t="s">
        <v>10</v>
      </c>
      <c r="B370" s="12">
        <v>2.6807219406170719E-2</v>
      </c>
    </row>
    <row r="371" spans="1:2" x14ac:dyDescent="0.15">
      <c r="A371" s="6" t="s">
        <v>47</v>
      </c>
      <c r="B371" s="10"/>
    </row>
    <row r="372" spans="1:2" x14ac:dyDescent="0.15">
      <c r="A372" s="18" t="s">
        <v>9</v>
      </c>
      <c r="B372" s="11">
        <v>43.393726966386431</v>
      </c>
    </row>
    <row r="373" spans="1:2" x14ac:dyDescent="0.15">
      <c r="A373" s="19" t="s">
        <v>10</v>
      </c>
      <c r="B373" s="12">
        <v>2.4107626092436881E-2</v>
      </c>
    </row>
    <row r="374" spans="1:2" x14ac:dyDescent="0.15">
      <c r="A374" s="6" t="s">
        <v>48</v>
      </c>
      <c r="B374" s="10"/>
    </row>
    <row r="375" spans="1:2" x14ac:dyDescent="0.15">
      <c r="A375" s="18" t="s">
        <v>9</v>
      </c>
      <c r="B375" s="11">
        <v>46.441021184694989</v>
      </c>
    </row>
    <row r="376" spans="1:2" x14ac:dyDescent="0.15">
      <c r="A376" s="19" t="s">
        <v>10</v>
      </c>
      <c r="B376" s="12">
        <v>2.5800567324830524E-2</v>
      </c>
    </row>
    <row r="377" spans="1:2" x14ac:dyDescent="0.15">
      <c r="A377" s="6" t="s">
        <v>49</v>
      </c>
      <c r="B377" s="10"/>
    </row>
    <row r="378" spans="1:2" x14ac:dyDescent="0.15">
      <c r="A378" s="18" t="s">
        <v>9</v>
      </c>
      <c r="B378" s="11">
        <v>63.694728819093712</v>
      </c>
    </row>
    <row r="379" spans="1:2" x14ac:dyDescent="0.15">
      <c r="A379" s="19" t="s">
        <v>10</v>
      </c>
      <c r="B379" s="12">
        <v>3.5385960455052025E-2</v>
      </c>
    </row>
    <row r="380" spans="1:2" x14ac:dyDescent="0.15">
      <c r="A380" s="6" t="s">
        <v>50</v>
      </c>
      <c r="B380" s="10"/>
    </row>
    <row r="381" spans="1:2" x14ac:dyDescent="0.15">
      <c r="A381" s="18" t="s">
        <v>9</v>
      </c>
      <c r="B381" s="11">
        <v>141.77461969819481</v>
      </c>
    </row>
    <row r="382" spans="1:2" x14ac:dyDescent="0.15">
      <c r="A382" s="19" t="s">
        <v>10</v>
      </c>
      <c r="B382" s="12">
        <v>7.8763677610108149E-2</v>
      </c>
    </row>
    <row r="383" spans="1:2" x14ac:dyDescent="0.15">
      <c r="A383" s="16" t="s">
        <v>51</v>
      </c>
      <c r="B383" s="8"/>
    </row>
    <row r="384" spans="1:2" x14ac:dyDescent="0.15">
      <c r="A384" s="17" t="s">
        <v>7</v>
      </c>
      <c r="B384" s="9">
        <v>1800.0000000000018</v>
      </c>
    </row>
    <row r="385" spans="1:2" x14ac:dyDescent="0.15">
      <c r="A385" s="6" t="s">
        <v>40</v>
      </c>
      <c r="B385" s="10"/>
    </row>
    <row r="386" spans="1:2" x14ac:dyDescent="0.15">
      <c r="A386" s="18" t="s">
        <v>9</v>
      </c>
      <c r="B386" s="11">
        <v>273.48633127098492</v>
      </c>
    </row>
    <row r="387" spans="1:2" x14ac:dyDescent="0.15">
      <c r="A387" s="19" t="s">
        <v>10</v>
      </c>
      <c r="B387" s="12">
        <v>0.15193685070610258</v>
      </c>
    </row>
    <row r="388" spans="1:2" x14ac:dyDescent="0.15">
      <c r="A388" s="6" t="s">
        <v>41</v>
      </c>
      <c r="B388" s="10"/>
    </row>
    <row r="389" spans="1:2" x14ac:dyDescent="0.15">
      <c r="A389" s="18" t="s">
        <v>9</v>
      </c>
      <c r="B389" s="11">
        <v>431.38802863519709</v>
      </c>
    </row>
    <row r="390" spans="1:2" x14ac:dyDescent="0.15">
      <c r="A390" s="19" t="s">
        <v>10</v>
      </c>
      <c r="B390" s="12">
        <v>0.23966001590844258</v>
      </c>
    </row>
    <row r="391" spans="1:2" x14ac:dyDescent="0.15">
      <c r="A391" s="6" t="s">
        <v>42</v>
      </c>
      <c r="B391" s="10"/>
    </row>
    <row r="392" spans="1:2" x14ac:dyDescent="0.15">
      <c r="A392" s="18" t="s">
        <v>9</v>
      </c>
      <c r="B392" s="11">
        <v>307.08991688825517</v>
      </c>
    </row>
    <row r="393" spans="1:2" x14ac:dyDescent="0.15">
      <c r="A393" s="19" t="s">
        <v>10</v>
      </c>
      <c r="B393" s="12">
        <v>0.17060550938236382</v>
      </c>
    </row>
    <row r="394" spans="1:2" x14ac:dyDescent="0.15">
      <c r="A394" s="6" t="s">
        <v>43</v>
      </c>
      <c r="B394" s="10"/>
    </row>
    <row r="395" spans="1:2" x14ac:dyDescent="0.15">
      <c r="A395" s="18" t="s">
        <v>9</v>
      </c>
      <c r="B395" s="11">
        <v>233.37390899946215</v>
      </c>
    </row>
    <row r="396" spans="1:2" x14ac:dyDescent="0.15">
      <c r="A396" s="19" t="s">
        <v>10</v>
      </c>
      <c r="B396" s="12">
        <v>0.12965217166636772</v>
      </c>
    </row>
    <row r="397" spans="1:2" x14ac:dyDescent="0.15">
      <c r="A397" s="6" t="s">
        <v>44</v>
      </c>
      <c r="B397" s="10"/>
    </row>
    <row r="398" spans="1:2" x14ac:dyDescent="0.15">
      <c r="A398" s="18" t="s">
        <v>9</v>
      </c>
      <c r="B398" s="11">
        <v>125.50809522434122</v>
      </c>
    </row>
    <row r="399" spans="1:2" x14ac:dyDescent="0.15">
      <c r="A399" s="19" t="s">
        <v>10</v>
      </c>
      <c r="B399" s="12">
        <v>6.9726719569078388E-2</v>
      </c>
    </row>
    <row r="400" spans="1:2" x14ac:dyDescent="0.15">
      <c r="A400" s="6" t="s">
        <v>45</v>
      </c>
      <c r="B400" s="10"/>
    </row>
    <row r="401" spans="1:2" x14ac:dyDescent="0.15">
      <c r="A401" s="18" t="s">
        <v>9</v>
      </c>
      <c r="B401" s="11">
        <v>95.774228481505745</v>
      </c>
    </row>
    <row r="402" spans="1:2" x14ac:dyDescent="0.15">
      <c r="A402" s="19" t="s">
        <v>10</v>
      </c>
      <c r="B402" s="12">
        <v>5.3207904711947585E-2</v>
      </c>
    </row>
    <row r="403" spans="1:2" x14ac:dyDescent="0.15">
      <c r="A403" s="6" t="s">
        <v>46</v>
      </c>
      <c r="B403" s="10"/>
    </row>
    <row r="404" spans="1:2" x14ac:dyDescent="0.15">
      <c r="A404" s="18" t="s">
        <v>9</v>
      </c>
      <c r="B404" s="11">
        <v>76.434231313606844</v>
      </c>
    </row>
    <row r="405" spans="1:2" x14ac:dyDescent="0.15">
      <c r="A405" s="19" t="s">
        <v>10</v>
      </c>
      <c r="B405" s="12">
        <v>4.2463461840892648E-2</v>
      </c>
    </row>
    <row r="406" spans="1:2" x14ac:dyDescent="0.15">
      <c r="A406" s="6" t="s">
        <v>47</v>
      </c>
      <c r="B406" s="10"/>
    </row>
    <row r="407" spans="1:2" x14ac:dyDescent="0.15">
      <c r="A407" s="18" t="s">
        <v>9</v>
      </c>
      <c r="B407" s="11">
        <v>58.038171649200898</v>
      </c>
    </row>
    <row r="408" spans="1:2" x14ac:dyDescent="0.15">
      <c r="A408" s="19" t="s">
        <v>10</v>
      </c>
      <c r="B408" s="12">
        <v>3.2243428694000466E-2</v>
      </c>
    </row>
    <row r="409" spans="1:2" x14ac:dyDescent="0.15">
      <c r="A409" s="6" t="s">
        <v>48</v>
      </c>
      <c r="B409" s="10"/>
    </row>
    <row r="410" spans="1:2" x14ac:dyDescent="0.15">
      <c r="A410" s="18" t="s">
        <v>9</v>
      </c>
      <c r="B410" s="11">
        <v>69.103514327378278</v>
      </c>
    </row>
    <row r="411" spans="1:2" x14ac:dyDescent="0.15">
      <c r="A411" s="19" t="s">
        <v>10</v>
      </c>
      <c r="B411" s="12">
        <v>3.8390841292987893E-2</v>
      </c>
    </row>
    <row r="412" spans="1:2" x14ac:dyDescent="0.15">
      <c r="A412" s="6" t="s">
        <v>49</v>
      </c>
      <c r="B412" s="10"/>
    </row>
    <row r="413" spans="1:2" x14ac:dyDescent="0.15">
      <c r="A413" s="18" t="s">
        <v>9</v>
      </c>
      <c r="B413" s="11">
        <v>81.713717658013252</v>
      </c>
    </row>
    <row r="414" spans="1:2" x14ac:dyDescent="0.15">
      <c r="A414" s="19" t="s">
        <v>10</v>
      </c>
      <c r="B414" s="12">
        <v>4.5396509810007313E-2</v>
      </c>
    </row>
    <row r="415" spans="1:2" x14ac:dyDescent="0.15">
      <c r="A415" s="6" t="s">
        <v>50</v>
      </c>
      <c r="B415" s="10"/>
    </row>
    <row r="416" spans="1:2" x14ac:dyDescent="0.15">
      <c r="A416" s="18" t="s">
        <v>9</v>
      </c>
      <c r="B416" s="11">
        <v>48.089855552055234</v>
      </c>
    </row>
    <row r="417" spans="1:2" x14ac:dyDescent="0.15">
      <c r="A417" s="19" t="s">
        <v>10</v>
      </c>
      <c r="B417" s="12">
        <v>2.6716586417808438E-2</v>
      </c>
    </row>
    <row r="418" spans="1:2" x14ac:dyDescent="0.15">
      <c r="A418" s="16" t="s">
        <v>52</v>
      </c>
      <c r="B418" s="8"/>
    </row>
    <row r="419" spans="1:2" x14ac:dyDescent="0.15">
      <c r="A419" s="17" t="s">
        <v>7</v>
      </c>
      <c r="B419" s="9">
        <v>1800.0000000000018</v>
      </c>
    </row>
    <row r="420" spans="1:2" x14ac:dyDescent="0.15">
      <c r="A420" s="6" t="s">
        <v>40</v>
      </c>
      <c r="B420" s="10"/>
    </row>
    <row r="421" spans="1:2" x14ac:dyDescent="0.15">
      <c r="A421" s="18" t="s">
        <v>9</v>
      </c>
      <c r="B421" s="11">
        <v>254.15487853119168</v>
      </c>
    </row>
    <row r="422" spans="1:2" x14ac:dyDescent="0.15">
      <c r="A422" s="19" t="s">
        <v>10</v>
      </c>
      <c r="B422" s="12">
        <v>0.1411971547395508</v>
      </c>
    </row>
    <row r="423" spans="1:2" x14ac:dyDescent="0.15">
      <c r="A423" s="6" t="s">
        <v>41</v>
      </c>
      <c r="B423" s="10"/>
    </row>
    <row r="424" spans="1:2" x14ac:dyDescent="0.15">
      <c r="A424" s="18" t="s">
        <v>9</v>
      </c>
      <c r="B424" s="11">
        <v>254.17870962662857</v>
      </c>
    </row>
    <row r="425" spans="1:2" x14ac:dyDescent="0.15">
      <c r="A425" s="19" t="s">
        <v>10</v>
      </c>
      <c r="B425" s="12">
        <v>0.14121039423701573</v>
      </c>
    </row>
    <row r="426" spans="1:2" x14ac:dyDescent="0.15">
      <c r="A426" s="6" t="s">
        <v>42</v>
      </c>
      <c r="B426" s="10"/>
    </row>
    <row r="427" spans="1:2" x14ac:dyDescent="0.15">
      <c r="A427" s="18" t="s">
        <v>9</v>
      </c>
      <c r="B427" s="11">
        <v>407.13405113970271</v>
      </c>
    </row>
    <row r="428" spans="1:2" x14ac:dyDescent="0.15">
      <c r="A428" s="19" t="s">
        <v>10</v>
      </c>
      <c r="B428" s="12">
        <v>0.22618558396650126</v>
      </c>
    </row>
    <row r="429" spans="1:2" x14ac:dyDescent="0.15">
      <c r="A429" s="6" t="s">
        <v>43</v>
      </c>
      <c r="B429" s="10"/>
    </row>
    <row r="430" spans="1:2" x14ac:dyDescent="0.15">
      <c r="A430" s="18" t="s">
        <v>9</v>
      </c>
      <c r="B430" s="11">
        <v>247.77681946018726</v>
      </c>
    </row>
    <row r="431" spans="1:2" x14ac:dyDescent="0.15">
      <c r="A431" s="19" t="s">
        <v>10</v>
      </c>
      <c r="B431" s="12">
        <v>0.13765378858899277</v>
      </c>
    </row>
    <row r="432" spans="1:2" x14ac:dyDescent="0.15">
      <c r="A432" s="6" t="s">
        <v>44</v>
      </c>
      <c r="B432" s="10"/>
    </row>
    <row r="433" spans="1:2" x14ac:dyDescent="0.15">
      <c r="A433" s="18" t="s">
        <v>9</v>
      </c>
      <c r="B433" s="11">
        <v>189.6668480682103</v>
      </c>
    </row>
    <row r="434" spans="1:2" x14ac:dyDescent="0.15">
      <c r="A434" s="19" t="s">
        <v>10</v>
      </c>
      <c r="B434" s="12">
        <v>0.10537047114900562</v>
      </c>
    </row>
    <row r="435" spans="1:2" x14ac:dyDescent="0.15">
      <c r="A435" s="6" t="s">
        <v>45</v>
      </c>
      <c r="B435" s="10"/>
    </row>
    <row r="436" spans="1:2" x14ac:dyDescent="0.15">
      <c r="A436" s="18" t="s">
        <v>9</v>
      </c>
      <c r="B436" s="11">
        <v>128.13519474911752</v>
      </c>
    </row>
    <row r="437" spans="1:2" x14ac:dyDescent="0.15">
      <c r="A437" s="19" t="s">
        <v>10</v>
      </c>
      <c r="B437" s="12">
        <v>7.1186219305065218E-2</v>
      </c>
    </row>
    <row r="438" spans="1:2" x14ac:dyDescent="0.15">
      <c r="A438" s="6" t="s">
        <v>46</v>
      </c>
      <c r="B438" s="10"/>
    </row>
    <row r="439" spans="1:2" x14ac:dyDescent="0.15">
      <c r="A439" s="18" t="s">
        <v>9</v>
      </c>
      <c r="B439" s="11">
        <v>103.89482010541853</v>
      </c>
    </row>
    <row r="440" spans="1:2" x14ac:dyDescent="0.15">
      <c r="A440" s="19" t="s">
        <v>10</v>
      </c>
      <c r="B440" s="12">
        <v>5.7719344503010236E-2</v>
      </c>
    </row>
    <row r="441" spans="1:2" x14ac:dyDescent="0.15">
      <c r="A441" s="6" t="s">
        <v>47</v>
      </c>
      <c r="B441" s="10"/>
    </row>
    <row r="442" spans="1:2" x14ac:dyDescent="0.15">
      <c r="A442" s="18" t="s">
        <v>9</v>
      </c>
      <c r="B442" s="11">
        <v>73.690405962055209</v>
      </c>
    </row>
    <row r="443" spans="1:2" x14ac:dyDescent="0.15">
      <c r="A443" s="19" t="s">
        <v>10</v>
      </c>
      <c r="B443" s="12">
        <v>4.0939114423363961E-2</v>
      </c>
    </row>
    <row r="444" spans="1:2" x14ac:dyDescent="0.15">
      <c r="A444" s="6" t="s">
        <v>48</v>
      </c>
      <c r="B444" s="10"/>
    </row>
    <row r="445" spans="1:2" x14ac:dyDescent="0.15">
      <c r="A445" s="18" t="s">
        <v>9</v>
      </c>
      <c r="B445" s="11">
        <v>75.714587309273625</v>
      </c>
    </row>
    <row r="446" spans="1:2" x14ac:dyDescent="0.15">
      <c r="A446" s="19" t="s">
        <v>10</v>
      </c>
      <c r="B446" s="12">
        <v>4.2063659616263085E-2</v>
      </c>
    </row>
    <row r="447" spans="1:2" x14ac:dyDescent="0.15">
      <c r="A447" s="6" t="s">
        <v>49</v>
      </c>
      <c r="B447" s="10"/>
    </row>
    <row r="448" spans="1:2" x14ac:dyDescent="0.15">
      <c r="A448" s="18" t="s">
        <v>9</v>
      </c>
      <c r="B448" s="11">
        <v>45.031342267577934</v>
      </c>
    </row>
    <row r="449" spans="1:2" x14ac:dyDescent="0.15">
      <c r="A449" s="19" t="s">
        <v>10</v>
      </c>
      <c r="B449" s="12">
        <v>2.5017412370876603E-2</v>
      </c>
    </row>
    <row r="450" spans="1:2" x14ac:dyDescent="0.15">
      <c r="A450" s="6" t="s">
        <v>50</v>
      </c>
      <c r="B450" s="10"/>
    </row>
    <row r="451" spans="1:2" x14ac:dyDescent="0.15">
      <c r="A451" s="18" t="s">
        <v>9</v>
      </c>
      <c r="B451" s="11">
        <v>20.62234278063719</v>
      </c>
    </row>
    <row r="452" spans="1:2" x14ac:dyDescent="0.15">
      <c r="A452" s="19" t="s">
        <v>10</v>
      </c>
      <c r="B452" s="12">
        <v>1.1456857100353983E-2</v>
      </c>
    </row>
    <row r="453" spans="1:2" x14ac:dyDescent="0.15">
      <c r="A453" s="16" t="s">
        <v>53</v>
      </c>
      <c r="B453" s="8"/>
    </row>
    <row r="454" spans="1:2" x14ac:dyDescent="0.15">
      <c r="A454" s="17" t="s">
        <v>7</v>
      </c>
      <c r="B454" s="9">
        <v>1800.0000000000018</v>
      </c>
    </row>
    <row r="455" spans="1:2" x14ac:dyDescent="0.15">
      <c r="A455" s="6" t="s">
        <v>40</v>
      </c>
      <c r="B455" s="10"/>
    </row>
    <row r="456" spans="1:2" x14ac:dyDescent="0.15">
      <c r="A456" s="18" t="s">
        <v>9</v>
      </c>
      <c r="B456" s="11">
        <v>34.001932536487921</v>
      </c>
    </row>
    <row r="457" spans="1:2" x14ac:dyDescent="0.15">
      <c r="A457" s="19" t="s">
        <v>10</v>
      </c>
      <c r="B457" s="12">
        <v>1.8889962520271048E-2</v>
      </c>
    </row>
    <row r="458" spans="1:2" x14ac:dyDescent="0.15">
      <c r="A458" s="6" t="s">
        <v>41</v>
      </c>
      <c r="B458" s="10"/>
    </row>
    <row r="459" spans="1:2" x14ac:dyDescent="0.15">
      <c r="A459" s="18" t="s">
        <v>9</v>
      </c>
      <c r="B459" s="11">
        <v>104.01067542853002</v>
      </c>
    </row>
    <row r="460" spans="1:2" x14ac:dyDescent="0.15">
      <c r="A460" s="19" t="s">
        <v>10</v>
      </c>
      <c r="B460" s="12">
        <v>5.7783708571405509E-2</v>
      </c>
    </row>
    <row r="461" spans="1:2" x14ac:dyDescent="0.15">
      <c r="A461" s="6" t="s">
        <v>42</v>
      </c>
      <c r="B461" s="10"/>
    </row>
    <row r="462" spans="1:2" x14ac:dyDescent="0.15">
      <c r="A462" s="18" t="s">
        <v>9</v>
      </c>
      <c r="B462" s="11">
        <v>183.82440503112974</v>
      </c>
    </row>
    <row r="463" spans="1:2" x14ac:dyDescent="0.15">
      <c r="A463" s="19" t="s">
        <v>10</v>
      </c>
      <c r="B463" s="12">
        <v>0.10212466946173865</v>
      </c>
    </row>
    <row r="464" spans="1:2" x14ac:dyDescent="0.15">
      <c r="A464" s="6" t="s">
        <v>43</v>
      </c>
      <c r="B464" s="10"/>
    </row>
    <row r="465" spans="1:2" x14ac:dyDescent="0.15">
      <c r="A465" s="18" t="s">
        <v>9</v>
      </c>
      <c r="B465" s="11">
        <v>368.0263392544602</v>
      </c>
    </row>
    <row r="466" spans="1:2" x14ac:dyDescent="0.15">
      <c r="A466" s="19" t="s">
        <v>10</v>
      </c>
      <c r="B466" s="12">
        <v>0.20445907736358879</v>
      </c>
    </row>
    <row r="467" spans="1:2" x14ac:dyDescent="0.15">
      <c r="A467" s="6" t="s">
        <v>44</v>
      </c>
      <c r="B467" s="10"/>
    </row>
    <row r="468" spans="1:2" x14ac:dyDescent="0.15">
      <c r="A468" s="18" t="s">
        <v>9</v>
      </c>
      <c r="B468" s="11">
        <v>276.359178023661</v>
      </c>
    </row>
    <row r="469" spans="1:2" x14ac:dyDescent="0.15">
      <c r="A469" s="19" t="s">
        <v>10</v>
      </c>
      <c r="B469" s="12">
        <v>0.15353287667981153</v>
      </c>
    </row>
    <row r="470" spans="1:2" x14ac:dyDescent="0.15">
      <c r="A470" s="6" t="s">
        <v>45</v>
      </c>
      <c r="B470" s="10"/>
    </row>
    <row r="471" spans="1:2" x14ac:dyDescent="0.15">
      <c r="A471" s="18" t="s">
        <v>9</v>
      </c>
      <c r="B471" s="11">
        <v>243.09767316323723</v>
      </c>
    </row>
    <row r="472" spans="1:2" x14ac:dyDescent="0.15">
      <c r="A472" s="19" t="s">
        <v>10</v>
      </c>
      <c r="B472" s="12">
        <v>0.135054262868465</v>
      </c>
    </row>
    <row r="473" spans="1:2" x14ac:dyDescent="0.15">
      <c r="A473" s="6" t="s">
        <v>46</v>
      </c>
      <c r="B473" s="10"/>
    </row>
    <row r="474" spans="1:2" x14ac:dyDescent="0.15">
      <c r="A474" s="18" t="s">
        <v>9</v>
      </c>
      <c r="B474" s="11">
        <v>189.2932017941948</v>
      </c>
    </row>
    <row r="475" spans="1:2" x14ac:dyDescent="0.15">
      <c r="A475" s="19" t="s">
        <v>10</v>
      </c>
      <c r="B475" s="12">
        <v>0.10516288988566368</v>
      </c>
    </row>
    <row r="476" spans="1:2" x14ac:dyDescent="0.15">
      <c r="A476" s="6" t="s">
        <v>47</v>
      </c>
      <c r="B476" s="10"/>
    </row>
    <row r="477" spans="1:2" x14ac:dyDescent="0.15">
      <c r="A477" s="18" t="s">
        <v>9</v>
      </c>
      <c r="B477" s="11">
        <v>154.49640977250343</v>
      </c>
    </row>
    <row r="478" spans="1:2" x14ac:dyDescent="0.15">
      <c r="A478" s="19" t="s">
        <v>10</v>
      </c>
      <c r="B478" s="12">
        <v>8.5831338762501819E-2</v>
      </c>
    </row>
    <row r="479" spans="1:2" x14ac:dyDescent="0.15">
      <c r="A479" s="6" t="s">
        <v>48</v>
      </c>
      <c r="B479" s="10"/>
    </row>
    <row r="480" spans="1:2" x14ac:dyDescent="0.15">
      <c r="A480" s="18" t="s">
        <v>9</v>
      </c>
      <c r="B480" s="11">
        <v>117.83471607439498</v>
      </c>
    </row>
    <row r="481" spans="1:2" x14ac:dyDescent="0.15">
      <c r="A481" s="19" t="s">
        <v>10</v>
      </c>
      <c r="B481" s="12">
        <v>6.5463731152441584E-2</v>
      </c>
    </row>
    <row r="482" spans="1:2" x14ac:dyDescent="0.15">
      <c r="A482" s="6" t="s">
        <v>49</v>
      </c>
      <c r="B482" s="10"/>
    </row>
    <row r="483" spans="1:2" x14ac:dyDescent="0.15">
      <c r="A483" s="18" t="s">
        <v>9</v>
      </c>
      <c r="B483" s="11">
        <v>69.391064453703393</v>
      </c>
    </row>
    <row r="484" spans="1:2" x14ac:dyDescent="0.15">
      <c r="A484" s="19" t="s">
        <v>10</v>
      </c>
      <c r="B484" s="12">
        <v>3.8550591363168511E-2</v>
      </c>
    </row>
    <row r="485" spans="1:2" x14ac:dyDescent="0.15">
      <c r="A485" s="6" t="s">
        <v>50</v>
      </c>
      <c r="B485" s="10"/>
    </row>
    <row r="486" spans="1:2" x14ac:dyDescent="0.15">
      <c r="A486" s="18" t="s">
        <v>9</v>
      </c>
      <c r="B486" s="11">
        <v>59.664404467698226</v>
      </c>
    </row>
    <row r="487" spans="1:2" x14ac:dyDescent="0.15">
      <c r="A487" s="19" t="s">
        <v>10</v>
      </c>
      <c r="B487" s="12">
        <v>3.3146891370943427E-2</v>
      </c>
    </row>
    <row r="488" spans="1:2" x14ac:dyDescent="0.15">
      <c r="A488" s="16" t="s">
        <v>54</v>
      </c>
      <c r="B488" s="8"/>
    </row>
    <row r="489" spans="1:2" x14ac:dyDescent="0.15">
      <c r="A489" s="17" t="s">
        <v>7</v>
      </c>
      <c r="B489" s="9">
        <v>1800.0000000000018</v>
      </c>
    </row>
    <row r="490" spans="1:2" x14ac:dyDescent="0.15">
      <c r="A490" s="6" t="s">
        <v>40</v>
      </c>
      <c r="B490" s="10"/>
    </row>
    <row r="491" spans="1:2" x14ac:dyDescent="0.15">
      <c r="A491" s="18" t="s">
        <v>9</v>
      </c>
      <c r="B491" s="11">
        <v>145.52660126014487</v>
      </c>
    </row>
    <row r="492" spans="1:2" x14ac:dyDescent="0.15">
      <c r="A492" s="19" t="s">
        <v>10</v>
      </c>
      <c r="B492" s="12">
        <v>8.0848111811191517E-2</v>
      </c>
    </row>
    <row r="493" spans="1:2" x14ac:dyDescent="0.15">
      <c r="A493" s="6" t="s">
        <v>41</v>
      </c>
      <c r="B493" s="10"/>
    </row>
    <row r="494" spans="1:2" x14ac:dyDescent="0.15">
      <c r="A494" s="18" t="s">
        <v>9</v>
      </c>
      <c r="B494" s="11">
        <v>176.54079562085914</v>
      </c>
    </row>
    <row r="495" spans="1:2" x14ac:dyDescent="0.15">
      <c r="A495" s="19" t="s">
        <v>10</v>
      </c>
      <c r="B495" s="12">
        <v>9.8078219789366095E-2</v>
      </c>
    </row>
    <row r="496" spans="1:2" x14ac:dyDescent="0.15">
      <c r="A496" s="6" t="s">
        <v>42</v>
      </c>
      <c r="B496" s="10"/>
    </row>
    <row r="497" spans="1:2" x14ac:dyDescent="0.15">
      <c r="A497" s="18" t="s">
        <v>9</v>
      </c>
      <c r="B497" s="11">
        <v>184.01985680150403</v>
      </c>
    </row>
    <row r="498" spans="1:2" x14ac:dyDescent="0.15">
      <c r="A498" s="19" t="s">
        <v>10</v>
      </c>
      <c r="B498" s="12">
        <v>0.10223325377861325</v>
      </c>
    </row>
    <row r="499" spans="1:2" x14ac:dyDescent="0.15">
      <c r="A499" s="6" t="s">
        <v>43</v>
      </c>
      <c r="B499" s="10"/>
    </row>
    <row r="500" spans="1:2" x14ac:dyDescent="0.15">
      <c r="A500" s="18" t="s">
        <v>9</v>
      </c>
      <c r="B500" s="11">
        <v>195.52636112727313</v>
      </c>
    </row>
    <row r="501" spans="1:2" x14ac:dyDescent="0.15">
      <c r="A501" s="19" t="s">
        <v>10</v>
      </c>
      <c r="B501" s="12">
        <v>0.1086257561818183</v>
      </c>
    </row>
    <row r="502" spans="1:2" x14ac:dyDescent="0.15">
      <c r="A502" s="6" t="s">
        <v>44</v>
      </c>
      <c r="B502" s="10"/>
    </row>
    <row r="503" spans="1:2" x14ac:dyDescent="0.15">
      <c r="A503" s="18" t="s">
        <v>9</v>
      </c>
      <c r="B503" s="11">
        <v>403.02497051640131</v>
      </c>
    </row>
    <row r="504" spans="1:2" x14ac:dyDescent="0.15">
      <c r="A504" s="19" t="s">
        <v>10</v>
      </c>
      <c r="B504" s="12">
        <v>0.2239027613980005</v>
      </c>
    </row>
    <row r="505" spans="1:2" x14ac:dyDescent="0.15">
      <c r="A505" s="6" t="s">
        <v>45</v>
      </c>
      <c r="B505" s="10"/>
    </row>
    <row r="506" spans="1:2" x14ac:dyDescent="0.15">
      <c r="A506" s="18" t="s">
        <v>9</v>
      </c>
      <c r="B506" s="11">
        <v>215.26357104160513</v>
      </c>
    </row>
    <row r="507" spans="1:2" x14ac:dyDescent="0.15">
      <c r="A507" s="19" t="s">
        <v>10</v>
      </c>
      <c r="B507" s="12">
        <v>0.11959087280089162</v>
      </c>
    </row>
    <row r="508" spans="1:2" x14ac:dyDescent="0.15">
      <c r="A508" s="6" t="s">
        <v>46</v>
      </c>
      <c r="B508" s="10"/>
    </row>
    <row r="509" spans="1:2" x14ac:dyDescent="0.15">
      <c r="A509" s="18" t="s">
        <v>9</v>
      </c>
      <c r="B509" s="11">
        <v>137.15701901495268</v>
      </c>
    </row>
    <row r="510" spans="1:2" x14ac:dyDescent="0.15">
      <c r="A510" s="19" t="s">
        <v>10</v>
      </c>
      <c r="B510" s="12">
        <v>7.6198343897195861E-2</v>
      </c>
    </row>
    <row r="511" spans="1:2" x14ac:dyDescent="0.15">
      <c r="A511" s="6" t="s">
        <v>47</v>
      </c>
      <c r="B511" s="10"/>
    </row>
    <row r="512" spans="1:2" x14ac:dyDescent="0.15">
      <c r="A512" s="18" t="s">
        <v>9</v>
      </c>
      <c r="B512" s="11">
        <v>81.262901926272292</v>
      </c>
    </row>
    <row r="513" spans="1:2" x14ac:dyDescent="0.15">
      <c r="A513" s="19" t="s">
        <v>10</v>
      </c>
      <c r="B513" s="12">
        <v>4.5146056625706782E-2</v>
      </c>
    </row>
    <row r="514" spans="1:2" x14ac:dyDescent="0.15">
      <c r="A514" s="6" t="s">
        <v>48</v>
      </c>
      <c r="B514" s="10"/>
    </row>
    <row r="515" spans="1:2" x14ac:dyDescent="0.15">
      <c r="A515" s="18" t="s">
        <v>9</v>
      </c>
      <c r="B515" s="11">
        <v>76.236447094628033</v>
      </c>
    </row>
    <row r="516" spans="1:2" x14ac:dyDescent="0.15">
      <c r="A516" s="19" t="s">
        <v>10</v>
      </c>
      <c r="B516" s="12">
        <v>4.2353581719237754E-2</v>
      </c>
    </row>
    <row r="517" spans="1:2" x14ac:dyDescent="0.15">
      <c r="A517" s="6" t="s">
        <v>49</v>
      </c>
      <c r="B517" s="10"/>
    </row>
    <row r="518" spans="1:2" x14ac:dyDescent="0.15">
      <c r="A518" s="18" t="s">
        <v>9</v>
      </c>
      <c r="B518" s="11">
        <v>98.693896495532911</v>
      </c>
    </row>
    <row r="519" spans="1:2" x14ac:dyDescent="0.15">
      <c r="A519" s="19" t="s">
        <v>10</v>
      </c>
      <c r="B519" s="12">
        <v>5.4829942497518228E-2</v>
      </c>
    </row>
    <row r="520" spans="1:2" x14ac:dyDescent="0.15">
      <c r="A520" s="6" t="s">
        <v>50</v>
      </c>
      <c r="B520" s="10"/>
    </row>
    <row r="521" spans="1:2" x14ac:dyDescent="0.15">
      <c r="A521" s="18" t="s">
        <v>9</v>
      </c>
      <c r="B521" s="11">
        <v>86.747579100827011</v>
      </c>
    </row>
    <row r="522" spans="1:2" x14ac:dyDescent="0.15">
      <c r="A522" s="19" t="s">
        <v>10</v>
      </c>
      <c r="B522" s="12">
        <v>4.8193099500459399E-2</v>
      </c>
    </row>
    <row r="523" spans="1:2" x14ac:dyDescent="0.15">
      <c r="A523" s="16" t="s">
        <v>55</v>
      </c>
      <c r="B523" s="8"/>
    </row>
    <row r="524" spans="1:2" x14ac:dyDescent="0.15">
      <c r="A524" s="17" t="s">
        <v>7</v>
      </c>
      <c r="B524" s="9">
        <v>1800.0000000000018</v>
      </c>
    </row>
    <row r="525" spans="1:2" x14ac:dyDescent="0.15">
      <c r="A525" s="6" t="s">
        <v>40</v>
      </c>
      <c r="B525" s="10"/>
    </row>
    <row r="526" spans="1:2" x14ac:dyDescent="0.15">
      <c r="A526" s="18" t="s">
        <v>9</v>
      </c>
      <c r="B526" s="11">
        <v>60.050577292629328</v>
      </c>
    </row>
    <row r="527" spans="1:2" x14ac:dyDescent="0.15">
      <c r="A527" s="19" t="s">
        <v>10</v>
      </c>
      <c r="B527" s="12">
        <v>3.336143182923848E-2</v>
      </c>
    </row>
    <row r="528" spans="1:2" x14ac:dyDescent="0.15">
      <c r="A528" s="6" t="s">
        <v>41</v>
      </c>
      <c r="B528" s="10"/>
    </row>
    <row r="529" spans="1:2" x14ac:dyDescent="0.15">
      <c r="A529" s="18" t="s">
        <v>9</v>
      </c>
      <c r="B529" s="11">
        <v>109.11897502727706</v>
      </c>
    </row>
    <row r="530" spans="1:2" x14ac:dyDescent="0.15">
      <c r="A530" s="19" t="s">
        <v>10</v>
      </c>
      <c r="B530" s="12">
        <v>6.0621652792931635E-2</v>
      </c>
    </row>
    <row r="531" spans="1:2" x14ac:dyDescent="0.15">
      <c r="A531" s="6" t="s">
        <v>42</v>
      </c>
      <c r="B531" s="10"/>
    </row>
    <row r="532" spans="1:2" x14ac:dyDescent="0.15">
      <c r="A532" s="18" t="s">
        <v>9</v>
      </c>
      <c r="B532" s="11">
        <v>137.19270735487194</v>
      </c>
    </row>
    <row r="533" spans="1:2" x14ac:dyDescent="0.15">
      <c r="A533" s="19" t="s">
        <v>10</v>
      </c>
      <c r="B533" s="12">
        <v>7.6218170752706552E-2</v>
      </c>
    </row>
    <row r="534" spans="1:2" x14ac:dyDescent="0.15">
      <c r="A534" s="6" t="s">
        <v>43</v>
      </c>
      <c r="B534" s="10"/>
    </row>
    <row r="535" spans="1:2" x14ac:dyDescent="0.15">
      <c r="A535" s="18" t="s">
        <v>9</v>
      </c>
      <c r="B535" s="11">
        <v>191.44388783997417</v>
      </c>
    </row>
    <row r="536" spans="1:2" x14ac:dyDescent="0.15">
      <c r="A536" s="19" t="s">
        <v>10</v>
      </c>
      <c r="B536" s="12">
        <v>0.10635771546665221</v>
      </c>
    </row>
    <row r="537" spans="1:2" x14ac:dyDescent="0.15">
      <c r="A537" s="6" t="s">
        <v>44</v>
      </c>
      <c r="B537" s="10"/>
    </row>
    <row r="538" spans="1:2" x14ac:dyDescent="0.15">
      <c r="A538" s="18" t="s">
        <v>9</v>
      </c>
      <c r="B538" s="11">
        <v>257.65701668419155</v>
      </c>
    </row>
    <row r="539" spans="1:2" x14ac:dyDescent="0.15">
      <c r="A539" s="19" t="s">
        <v>10</v>
      </c>
      <c r="B539" s="12">
        <v>0.14314278704677294</v>
      </c>
    </row>
    <row r="540" spans="1:2" x14ac:dyDescent="0.15">
      <c r="A540" s="6" t="s">
        <v>45</v>
      </c>
      <c r="B540" s="10"/>
    </row>
    <row r="541" spans="1:2" x14ac:dyDescent="0.15">
      <c r="A541" s="18" t="s">
        <v>9</v>
      </c>
      <c r="B541" s="11">
        <v>471.76276022208646</v>
      </c>
    </row>
    <row r="542" spans="1:2" x14ac:dyDescent="0.15">
      <c r="A542" s="19" t="s">
        <v>10</v>
      </c>
      <c r="B542" s="12">
        <v>0.26209042234560331</v>
      </c>
    </row>
    <row r="543" spans="1:2" x14ac:dyDescent="0.15">
      <c r="A543" s="6" t="s">
        <v>46</v>
      </c>
      <c r="B543" s="10"/>
    </row>
    <row r="544" spans="1:2" x14ac:dyDescent="0.15">
      <c r="A544" s="18" t="s">
        <v>9</v>
      </c>
      <c r="B544" s="11">
        <v>239.0654429264566</v>
      </c>
    </row>
    <row r="545" spans="1:2" x14ac:dyDescent="0.15">
      <c r="A545" s="19" t="s">
        <v>10</v>
      </c>
      <c r="B545" s="12">
        <v>0.13281413495914243</v>
      </c>
    </row>
    <row r="546" spans="1:2" x14ac:dyDescent="0.15">
      <c r="A546" s="6" t="s">
        <v>47</v>
      </c>
      <c r="B546" s="10"/>
    </row>
    <row r="547" spans="1:2" x14ac:dyDescent="0.15">
      <c r="A547" s="18" t="s">
        <v>9</v>
      </c>
      <c r="B547" s="11">
        <v>150.42858340942337</v>
      </c>
    </row>
    <row r="548" spans="1:2" x14ac:dyDescent="0.15">
      <c r="A548" s="19" t="s">
        <v>10</v>
      </c>
      <c r="B548" s="12">
        <v>8.3571435227457344E-2</v>
      </c>
    </row>
    <row r="549" spans="1:2" x14ac:dyDescent="0.15">
      <c r="A549" s="6" t="s">
        <v>48</v>
      </c>
      <c r="B549" s="10"/>
    </row>
    <row r="550" spans="1:2" x14ac:dyDescent="0.15">
      <c r="A550" s="18" t="s">
        <v>9</v>
      </c>
      <c r="B550" s="11">
        <v>70.541228935443968</v>
      </c>
    </row>
    <row r="551" spans="1:2" x14ac:dyDescent="0.15">
      <c r="A551" s="19" t="s">
        <v>10</v>
      </c>
      <c r="B551" s="12">
        <v>3.9189571630802167E-2</v>
      </c>
    </row>
    <row r="552" spans="1:2" x14ac:dyDescent="0.15">
      <c r="A552" s="6" t="s">
        <v>49</v>
      </c>
      <c r="B552" s="10"/>
    </row>
    <row r="553" spans="1:2" x14ac:dyDescent="0.15">
      <c r="A553" s="18" t="s">
        <v>9</v>
      </c>
      <c r="B553" s="11">
        <v>74.04681967136986</v>
      </c>
    </row>
    <row r="554" spans="1:2" x14ac:dyDescent="0.15">
      <c r="A554" s="19" t="s">
        <v>10</v>
      </c>
      <c r="B554" s="12">
        <v>4.1137122039649879E-2</v>
      </c>
    </row>
    <row r="555" spans="1:2" x14ac:dyDescent="0.15">
      <c r="A555" s="6" t="s">
        <v>50</v>
      </c>
      <c r="B555" s="10"/>
    </row>
    <row r="556" spans="1:2" x14ac:dyDescent="0.15">
      <c r="A556" s="18" t="s">
        <v>9</v>
      </c>
      <c r="B556" s="11">
        <v>38.69200063627629</v>
      </c>
    </row>
    <row r="557" spans="1:2" x14ac:dyDescent="0.15">
      <c r="A557" s="19" t="s">
        <v>10</v>
      </c>
      <c r="B557" s="12">
        <v>2.1495555909042362E-2</v>
      </c>
    </row>
    <row r="558" spans="1:2" x14ac:dyDescent="0.15">
      <c r="A558" s="20" t="s">
        <v>56</v>
      </c>
      <c r="B558" s="8"/>
    </row>
    <row r="559" spans="1:2" x14ac:dyDescent="0.15">
      <c r="A559" s="17" t="s">
        <v>7</v>
      </c>
      <c r="B559" s="9">
        <v>1800.0000000000018</v>
      </c>
    </row>
    <row r="560" spans="1:2" x14ac:dyDescent="0.15">
      <c r="A560" s="6" t="s">
        <v>40</v>
      </c>
      <c r="B560" s="10"/>
    </row>
    <row r="561" spans="1:2" x14ac:dyDescent="0.15">
      <c r="A561" s="18" t="s">
        <v>9</v>
      </c>
      <c r="B561" s="11">
        <v>87.336518583017067</v>
      </c>
    </row>
    <row r="562" spans="1:2" x14ac:dyDescent="0.15">
      <c r="A562" s="19" t="s">
        <v>10</v>
      </c>
      <c r="B562" s="12">
        <v>4.85202881016761E-2</v>
      </c>
    </row>
    <row r="563" spans="1:2" x14ac:dyDescent="0.15">
      <c r="A563" s="6" t="s">
        <v>41</v>
      </c>
      <c r="B563" s="10"/>
    </row>
    <row r="564" spans="1:2" x14ac:dyDescent="0.15">
      <c r="A564" s="18" t="s">
        <v>9</v>
      </c>
      <c r="B564" s="11">
        <v>112.58117310711664</v>
      </c>
    </row>
    <row r="565" spans="1:2" x14ac:dyDescent="0.15">
      <c r="A565" s="19" t="s">
        <v>10</v>
      </c>
      <c r="B565" s="12">
        <v>6.254509617062029E-2</v>
      </c>
    </row>
    <row r="566" spans="1:2" x14ac:dyDescent="0.15">
      <c r="A566" s="6" t="s">
        <v>42</v>
      </c>
      <c r="B566" s="10"/>
    </row>
    <row r="567" spans="1:2" x14ac:dyDescent="0.15">
      <c r="A567" s="18" t="s">
        <v>9</v>
      </c>
      <c r="B567" s="11">
        <v>85.930928324731468</v>
      </c>
    </row>
    <row r="568" spans="1:2" x14ac:dyDescent="0.15">
      <c r="A568" s="19" t="s">
        <v>10</v>
      </c>
      <c r="B568" s="12">
        <v>4.7739404624850768E-2</v>
      </c>
    </row>
    <row r="569" spans="1:2" x14ac:dyDescent="0.15">
      <c r="A569" s="6" t="s">
        <v>43</v>
      </c>
      <c r="B569" s="10"/>
    </row>
    <row r="570" spans="1:2" x14ac:dyDescent="0.15">
      <c r="A570" s="18" t="s">
        <v>9</v>
      </c>
      <c r="B570" s="11">
        <v>131.07421497237806</v>
      </c>
    </row>
    <row r="571" spans="1:2" x14ac:dyDescent="0.15">
      <c r="A571" s="19" t="s">
        <v>10</v>
      </c>
      <c r="B571" s="12">
        <v>7.2819008317987738E-2</v>
      </c>
    </row>
    <row r="572" spans="1:2" x14ac:dyDescent="0.15">
      <c r="A572" s="6" t="s">
        <v>44</v>
      </c>
      <c r="B572" s="10"/>
    </row>
    <row r="573" spans="1:2" x14ac:dyDescent="0.15">
      <c r="A573" s="18" t="s">
        <v>9</v>
      </c>
      <c r="B573" s="11">
        <v>122.81673063382939</v>
      </c>
    </row>
    <row r="574" spans="1:2" x14ac:dyDescent="0.15">
      <c r="A574" s="19" t="s">
        <v>10</v>
      </c>
      <c r="B574" s="12">
        <v>6.8231517018794041E-2</v>
      </c>
    </row>
    <row r="575" spans="1:2" x14ac:dyDescent="0.15">
      <c r="A575" s="6" t="s">
        <v>45</v>
      </c>
      <c r="B575" s="10"/>
    </row>
    <row r="576" spans="1:2" x14ac:dyDescent="0.15">
      <c r="A576" s="18" t="s">
        <v>9</v>
      </c>
      <c r="B576" s="11">
        <v>201.1954580681986</v>
      </c>
    </row>
    <row r="577" spans="1:2" x14ac:dyDescent="0.15">
      <c r="A577" s="19" t="s">
        <v>10</v>
      </c>
      <c r="B577" s="12">
        <v>0.11177525448233244</v>
      </c>
    </row>
    <row r="578" spans="1:2" x14ac:dyDescent="0.15">
      <c r="A578" s="6" t="s">
        <v>46</v>
      </c>
      <c r="B578" s="10"/>
    </row>
    <row r="579" spans="1:2" x14ac:dyDescent="0.15">
      <c r="A579" s="18" t="s">
        <v>9</v>
      </c>
      <c r="B579" s="11">
        <v>477.85118843296385</v>
      </c>
    </row>
    <row r="580" spans="1:2" x14ac:dyDescent="0.15">
      <c r="A580" s="19" t="s">
        <v>10</v>
      </c>
      <c r="B580" s="12">
        <v>0.26547288246275741</v>
      </c>
    </row>
    <row r="581" spans="1:2" x14ac:dyDescent="0.15">
      <c r="A581" s="6" t="s">
        <v>47</v>
      </c>
      <c r="B581" s="10"/>
    </row>
    <row r="582" spans="1:2" x14ac:dyDescent="0.15">
      <c r="A582" s="18" t="s">
        <v>9</v>
      </c>
      <c r="B582" s="11">
        <v>239.94650721942963</v>
      </c>
    </row>
    <row r="583" spans="1:2" x14ac:dyDescent="0.15">
      <c r="A583" s="19" t="s">
        <v>10</v>
      </c>
      <c r="B583" s="12">
        <v>0.13330361512190522</v>
      </c>
    </row>
    <row r="584" spans="1:2" x14ac:dyDescent="0.15">
      <c r="A584" s="6" t="s">
        <v>48</v>
      </c>
      <c r="B584" s="10"/>
    </row>
    <row r="585" spans="1:2" x14ac:dyDescent="0.15">
      <c r="A585" s="18" t="s">
        <v>9</v>
      </c>
      <c r="B585" s="11">
        <v>146.62587347348929</v>
      </c>
    </row>
    <row r="586" spans="1:2" x14ac:dyDescent="0.15">
      <c r="A586" s="19" t="s">
        <v>10</v>
      </c>
      <c r="B586" s="12">
        <v>8.1458818596382862E-2</v>
      </c>
    </row>
    <row r="587" spans="1:2" x14ac:dyDescent="0.15">
      <c r="A587" s="6" t="s">
        <v>49</v>
      </c>
      <c r="B587" s="10"/>
    </row>
    <row r="588" spans="1:2" x14ac:dyDescent="0.15">
      <c r="A588" s="18" t="s">
        <v>9</v>
      </c>
      <c r="B588" s="11">
        <v>102.98112640823918</v>
      </c>
    </row>
    <row r="589" spans="1:2" x14ac:dyDescent="0.15">
      <c r="A589" s="19" t="s">
        <v>10</v>
      </c>
      <c r="B589" s="12">
        <v>5.7211736893466154E-2</v>
      </c>
    </row>
    <row r="590" spans="1:2" x14ac:dyDescent="0.15">
      <c r="A590" s="6" t="s">
        <v>50</v>
      </c>
      <c r="B590" s="10"/>
    </row>
    <row r="591" spans="1:2" x14ac:dyDescent="0.15">
      <c r="A591" s="18" t="s">
        <v>9</v>
      </c>
      <c r="B591" s="11">
        <v>91.660280776607493</v>
      </c>
    </row>
    <row r="592" spans="1:2" x14ac:dyDescent="0.15">
      <c r="A592" s="19" t="s">
        <v>10</v>
      </c>
      <c r="B592" s="12">
        <v>5.0922378209226335E-2</v>
      </c>
    </row>
    <row r="593" spans="1:2" x14ac:dyDescent="0.15">
      <c r="A593" s="20" t="s">
        <v>57</v>
      </c>
      <c r="B593" s="8"/>
    </row>
    <row r="594" spans="1:2" x14ac:dyDescent="0.15">
      <c r="A594" s="17" t="s">
        <v>7</v>
      </c>
      <c r="B594" s="9">
        <v>1800.0000000000018</v>
      </c>
    </row>
    <row r="595" spans="1:2" x14ac:dyDescent="0.15">
      <c r="A595" s="6" t="s">
        <v>40</v>
      </c>
      <c r="B595" s="10"/>
    </row>
    <row r="596" spans="1:2" x14ac:dyDescent="0.15">
      <c r="A596" s="18" t="s">
        <v>9</v>
      </c>
      <c r="B596" s="11">
        <v>81.148121242833625</v>
      </c>
    </row>
    <row r="597" spans="1:2" x14ac:dyDescent="0.15">
      <c r="A597" s="19" t="s">
        <v>10</v>
      </c>
      <c r="B597" s="12">
        <v>4.5082289579351967E-2</v>
      </c>
    </row>
    <row r="598" spans="1:2" x14ac:dyDescent="0.15">
      <c r="A598" s="6" t="s">
        <v>41</v>
      </c>
      <c r="B598" s="10"/>
    </row>
    <row r="599" spans="1:2" x14ac:dyDescent="0.15">
      <c r="A599" s="18" t="s">
        <v>9</v>
      </c>
      <c r="B599" s="11">
        <v>63.075055740084998</v>
      </c>
    </row>
    <row r="600" spans="1:2" x14ac:dyDescent="0.15">
      <c r="A600" s="19" t="s">
        <v>10</v>
      </c>
      <c r="B600" s="12">
        <v>3.5041697633380518E-2</v>
      </c>
    </row>
    <row r="601" spans="1:2" x14ac:dyDescent="0.15">
      <c r="A601" s="6" t="s">
        <v>42</v>
      </c>
      <c r="B601" s="10"/>
    </row>
    <row r="602" spans="1:2" x14ac:dyDescent="0.15">
      <c r="A602" s="18" t="s">
        <v>9</v>
      </c>
      <c r="B602" s="11">
        <v>99.378390267106354</v>
      </c>
    </row>
    <row r="603" spans="1:2" x14ac:dyDescent="0.15">
      <c r="A603" s="19" t="s">
        <v>10</v>
      </c>
      <c r="B603" s="12">
        <v>5.5210216815059027E-2</v>
      </c>
    </row>
    <row r="604" spans="1:2" x14ac:dyDescent="0.15">
      <c r="A604" s="6" t="s">
        <v>43</v>
      </c>
      <c r="B604" s="10"/>
    </row>
    <row r="605" spans="1:2" x14ac:dyDescent="0.15">
      <c r="A605" s="18" t="s">
        <v>9</v>
      </c>
      <c r="B605" s="11">
        <v>95.111605970824186</v>
      </c>
    </row>
    <row r="606" spans="1:2" x14ac:dyDescent="0.15">
      <c r="A606" s="19" t="s">
        <v>10</v>
      </c>
      <c r="B606" s="12">
        <v>5.2839781094902269E-2</v>
      </c>
    </row>
    <row r="607" spans="1:2" x14ac:dyDescent="0.15">
      <c r="A607" s="6" t="s">
        <v>44</v>
      </c>
      <c r="B607" s="10"/>
    </row>
    <row r="608" spans="1:2" x14ac:dyDescent="0.15">
      <c r="A608" s="18" t="s">
        <v>9</v>
      </c>
      <c r="B608" s="11">
        <v>103.45723414818792</v>
      </c>
    </row>
    <row r="609" spans="1:2" x14ac:dyDescent="0.15">
      <c r="A609" s="19" t="s">
        <v>10</v>
      </c>
      <c r="B609" s="12">
        <v>5.7476241193437673E-2</v>
      </c>
    </row>
    <row r="610" spans="1:2" x14ac:dyDescent="0.15">
      <c r="A610" s="6" t="s">
        <v>45</v>
      </c>
      <c r="B610" s="10"/>
    </row>
    <row r="611" spans="1:2" x14ac:dyDescent="0.15">
      <c r="A611" s="18" t="s">
        <v>9</v>
      </c>
      <c r="B611" s="11">
        <v>95.592952500626254</v>
      </c>
    </row>
    <row r="612" spans="1:2" x14ac:dyDescent="0.15">
      <c r="A612" s="19" t="s">
        <v>10</v>
      </c>
      <c r="B612" s="12">
        <v>5.3107195833681196E-2</v>
      </c>
    </row>
    <row r="613" spans="1:2" x14ac:dyDescent="0.15">
      <c r="A613" s="6" t="s">
        <v>46</v>
      </c>
      <c r="B613" s="10"/>
    </row>
    <row r="614" spans="1:2" x14ac:dyDescent="0.15">
      <c r="A614" s="18" t="s">
        <v>9</v>
      </c>
      <c r="B614" s="11">
        <v>215.02180073325644</v>
      </c>
    </row>
    <row r="615" spans="1:2" x14ac:dyDescent="0.15">
      <c r="A615" s="19" t="s">
        <v>10</v>
      </c>
      <c r="B615" s="12">
        <v>0.11945655596292012</v>
      </c>
    </row>
    <row r="616" spans="1:2" x14ac:dyDescent="0.15">
      <c r="A616" s="6" t="s">
        <v>47</v>
      </c>
      <c r="B616" s="10"/>
    </row>
    <row r="617" spans="1:2" x14ac:dyDescent="0.15">
      <c r="A617" s="18" t="s">
        <v>9</v>
      </c>
      <c r="B617" s="11">
        <v>586.99730097785209</v>
      </c>
    </row>
    <row r="618" spans="1:2" x14ac:dyDescent="0.15">
      <c r="A618" s="19" t="s">
        <v>10</v>
      </c>
      <c r="B618" s="12">
        <v>0.32610961165436192</v>
      </c>
    </row>
    <row r="619" spans="1:2" x14ac:dyDescent="0.15">
      <c r="A619" s="6" t="s">
        <v>48</v>
      </c>
      <c r="B619" s="10"/>
    </row>
    <row r="620" spans="1:2" x14ac:dyDescent="0.15">
      <c r="A620" s="18" t="s">
        <v>9</v>
      </c>
      <c r="B620" s="11">
        <v>224.4718757351404</v>
      </c>
    </row>
    <row r="621" spans="1:2" x14ac:dyDescent="0.15">
      <c r="A621" s="19" t="s">
        <v>10</v>
      </c>
      <c r="B621" s="12">
        <v>0.12470659763063344</v>
      </c>
    </row>
    <row r="622" spans="1:2" x14ac:dyDescent="0.15">
      <c r="A622" s="6" t="s">
        <v>49</v>
      </c>
      <c r="B622" s="10"/>
    </row>
    <row r="623" spans="1:2" x14ac:dyDescent="0.15">
      <c r="A623" s="18" t="s">
        <v>9</v>
      </c>
      <c r="B623" s="11">
        <v>145.83933147311575</v>
      </c>
    </row>
    <row r="624" spans="1:2" x14ac:dyDescent="0.15">
      <c r="A624" s="19" t="s">
        <v>10</v>
      </c>
      <c r="B624" s="12">
        <v>8.1021850818397551E-2</v>
      </c>
    </row>
    <row r="625" spans="1:2" x14ac:dyDescent="0.15">
      <c r="A625" s="6" t="s">
        <v>50</v>
      </c>
      <c r="B625" s="10"/>
    </row>
    <row r="626" spans="1:2" x14ac:dyDescent="0.15">
      <c r="A626" s="18" t="s">
        <v>9</v>
      </c>
      <c r="B626" s="11">
        <v>89.906331210972738</v>
      </c>
    </row>
    <row r="627" spans="1:2" x14ac:dyDescent="0.15">
      <c r="A627" s="19" t="s">
        <v>10</v>
      </c>
      <c r="B627" s="12">
        <v>4.9947961783873694E-2</v>
      </c>
    </row>
    <row r="628" spans="1:2" x14ac:dyDescent="0.15">
      <c r="A628" s="16" t="s">
        <v>58</v>
      </c>
      <c r="B628" s="8"/>
    </row>
    <row r="629" spans="1:2" x14ac:dyDescent="0.15">
      <c r="A629" s="17" t="s">
        <v>7</v>
      </c>
      <c r="B629" s="9">
        <v>1800.0000000000018</v>
      </c>
    </row>
    <row r="630" spans="1:2" x14ac:dyDescent="0.15">
      <c r="A630" s="6" t="s">
        <v>40</v>
      </c>
      <c r="B630" s="10"/>
    </row>
    <row r="631" spans="1:2" x14ac:dyDescent="0.15">
      <c r="A631" s="18" t="s">
        <v>9</v>
      </c>
      <c r="B631" s="11">
        <v>79.720425021359404</v>
      </c>
    </row>
    <row r="632" spans="1:2" x14ac:dyDescent="0.15">
      <c r="A632" s="19" t="s">
        <v>10</v>
      </c>
      <c r="B632" s="12">
        <v>4.4289125011866291E-2</v>
      </c>
    </row>
    <row r="633" spans="1:2" x14ac:dyDescent="0.15">
      <c r="A633" s="6" t="s">
        <v>41</v>
      </c>
      <c r="B633" s="10"/>
    </row>
    <row r="634" spans="1:2" x14ac:dyDescent="0.15">
      <c r="A634" s="18" t="s">
        <v>9</v>
      </c>
      <c r="B634" s="11">
        <v>52.606969484953723</v>
      </c>
    </row>
    <row r="635" spans="1:2" x14ac:dyDescent="0.15">
      <c r="A635" s="19" t="s">
        <v>10</v>
      </c>
      <c r="B635" s="12">
        <v>2.9226094158307594E-2</v>
      </c>
    </row>
    <row r="636" spans="1:2" x14ac:dyDescent="0.15">
      <c r="A636" s="6" t="s">
        <v>42</v>
      </c>
      <c r="B636" s="10"/>
    </row>
    <row r="637" spans="1:2" x14ac:dyDescent="0.15">
      <c r="A637" s="18" t="s">
        <v>9</v>
      </c>
      <c r="B637" s="11">
        <v>82.52121839455036</v>
      </c>
    </row>
    <row r="638" spans="1:2" x14ac:dyDescent="0.15">
      <c r="A638" s="19" t="s">
        <v>10</v>
      </c>
      <c r="B638" s="12">
        <v>4.5845121330305709E-2</v>
      </c>
    </row>
    <row r="639" spans="1:2" x14ac:dyDescent="0.15">
      <c r="A639" s="6" t="s">
        <v>43</v>
      </c>
      <c r="B639" s="10"/>
    </row>
    <row r="640" spans="1:2" x14ac:dyDescent="0.15">
      <c r="A640" s="18" t="s">
        <v>9</v>
      </c>
      <c r="B640" s="11">
        <v>90.090960371402161</v>
      </c>
    </row>
    <row r="641" spans="1:2" x14ac:dyDescent="0.15">
      <c r="A641" s="19" t="s">
        <v>10</v>
      </c>
      <c r="B641" s="12">
        <v>5.0050533539667819E-2</v>
      </c>
    </row>
    <row r="642" spans="1:2" x14ac:dyDescent="0.15">
      <c r="A642" s="6" t="s">
        <v>44</v>
      </c>
      <c r="B642" s="10"/>
    </row>
    <row r="643" spans="1:2" x14ac:dyDescent="0.15">
      <c r="A643" s="18" t="s">
        <v>9</v>
      </c>
      <c r="B643" s="11">
        <v>98.292008545462267</v>
      </c>
    </row>
    <row r="644" spans="1:2" x14ac:dyDescent="0.15">
      <c r="A644" s="19" t="s">
        <v>10</v>
      </c>
      <c r="B644" s="12">
        <v>5.4606671414145651E-2</v>
      </c>
    </row>
    <row r="645" spans="1:2" x14ac:dyDescent="0.15">
      <c r="A645" s="6" t="s">
        <v>45</v>
      </c>
      <c r="B645" s="10"/>
    </row>
    <row r="646" spans="1:2" x14ac:dyDescent="0.15">
      <c r="A646" s="18" t="s">
        <v>9</v>
      </c>
      <c r="B646" s="11">
        <v>94.212085218270943</v>
      </c>
    </row>
    <row r="647" spans="1:2" x14ac:dyDescent="0.15">
      <c r="A647" s="19" t="s">
        <v>10</v>
      </c>
      <c r="B647" s="12">
        <v>5.2340047343483805E-2</v>
      </c>
    </row>
    <row r="648" spans="1:2" x14ac:dyDescent="0.15">
      <c r="A648" s="6" t="s">
        <v>46</v>
      </c>
      <c r="B648" s="10"/>
    </row>
    <row r="649" spans="1:2" x14ac:dyDescent="0.15">
      <c r="A649" s="18" t="s">
        <v>9</v>
      </c>
      <c r="B649" s="11">
        <v>105.15433875218143</v>
      </c>
    </row>
    <row r="650" spans="1:2" x14ac:dyDescent="0.15">
      <c r="A650" s="19" t="s">
        <v>10</v>
      </c>
      <c r="B650" s="12">
        <v>5.8419077084545183E-2</v>
      </c>
    </row>
    <row r="651" spans="1:2" x14ac:dyDescent="0.15">
      <c r="A651" s="6" t="s">
        <v>47</v>
      </c>
      <c r="B651" s="10"/>
    </row>
    <row r="652" spans="1:2" x14ac:dyDescent="0.15">
      <c r="A652" s="18" t="s">
        <v>9</v>
      </c>
      <c r="B652" s="11">
        <v>140.86517435500821</v>
      </c>
    </row>
    <row r="653" spans="1:2" x14ac:dyDescent="0.15">
      <c r="A653" s="19" t="s">
        <v>10</v>
      </c>
      <c r="B653" s="12">
        <v>7.8258430197226697E-2</v>
      </c>
    </row>
    <row r="654" spans="1:2" x14ac:dyDescent="0.15">
      <c r="A654" s="6" t="s">
        <v>48</v>
      </c>
      <c r="B654" s="10"/>
    </row>
    <row r="655" spans="1:2" x14ac:dyDescent="0.15">
      <c r="A655" s="18" t="s">
        <v>9</v>
      </c>
      <c r="B655" s="11">
        <v>614.87411892093621</v>
      </c>
    </row>
    <row r="656" spans="1:2" x14ac:dyDescent="0.15">
      <c r="A656" s="19" t="s">
        <v>10</v>
      </c>
      <c r="B656" s="12">
        <v>0.3415967327338531</v>
      </c>
    </row>
    <row r="657" spans="1:2" x14ac:dyDescent="0.15">
      <c r="A657" s="6" t="s">
        <v>49</v>
      </c>
      <c r="B657" s="10"/>
    </row>
    <row r="658" spans="1:2" x14ac:dyDescent="0.15">
      <c r="A658" s="18" t="s">
        <v>9</v>
      </c>
      <c r="B658" s="11">
        <v>215.47405648815905</v>
      </c>
    </row>
    <row r="659" spans="1:2" x14ac:dyDescent="0.15">
      <c r="A659" s="19" t="s">
        <v>10</v>
      </c>
      <c r="B659" s="12">
        <v>0.11970780916008825</v>
      </c>
    </row>
    <row r="660" spans="1:2" x14ac:dyDescent="0.15">
      <c r="A660" s="6" t="s">
        <v>50</v>
      </c>
      <c r="B660" s="10"/>
    </row>
    <row r="661" spans="1:2" x14ac:dyDescent="0.15">
      <c r="A661" s="18" t="s">
        <v>9</v>
      </c>
      <c r="B661" s="11">
        <v>226.18864444771643</v>
      </c>
    </row>
    <row r="662" spans="1:2" x14ac:dyDescent="0.15">
      <c r="A662" s="19" t="s">
        <v>10</v>
      </c>
      <c r="B662" s="12">
        <v>0.12566035802650899</v>
      </c>
    </row>
    <row r="663" spans="1:2" x14ac:dyDescent="0.15">
      <c r="A663" s="20" t="s">
        <v>59</v>
      </c>
      <c r="B663" s="8"/>
    </row>
    <row r="664" spans="1:2" x14ac:dyDescent="0.15">
      <c r="A664" s="17" t="s">
        <v>7</v>
      </c>
      <c r="B664" s="9">
        <v>1800.0000000000018</v>
      </c>
    </row>
    <row r="665" spans="1:2" x14ac:dyDescent="0.15">
      <c r="A665" s="6" t="s">
        <v>40</v>
      </c>
      <c r="B665" s="10"/>
    </row>
    <row r="666" spans="1:2" x14ac:dyDescent="0.15">
      <c r="A666" s="18" t="s">
        <v>9</v>
      </c>
      <c r="B666" s="11">
        <v>50.002283778403466</v>
      </c>
    </row>
    <row r="667" spans="1:2" x14ac:dyDescent="0.15">
      <c r="A667" s="19" t="s">
        <v>10</v>
      </c>
      <c r="B667" s="12">
        <v>2.7779046543557454E-2</v>
      </c>
    </row>
    <row r="668" spans="1:2" x14ac:dyDescent="0.15">
      <c r="A668" s="6" t="s">
        <v>41</v>
      </c>
      <c r="B668" s="10"/>
    </row>
    <row r="669" spans="1:2" x14ac:dyDescent="0.15">
      <c r="A669" s="18" t="s">
        <v>9</v>
      </c>
      <c r="B669" s="11">
        <v>65.45954047604873</v>
      </c>
    </row>
    <row r="670" spans="1:2" x14ac:dyDescent="0.15">
      <c r="A670" s="19" t="s">
        <v>10</v>
      </c>
      <c r="B670" s="12">
        <v>3.6366411375582594E-2</v>
      </c>
    </row>
    <row r="671" spans="1:2" x14ac:dyDescent="0.15">
      <c r="A671" s="6" t="s">
        <v>42</v>
      </c>
      <c r="B671" s="10"/>
    </row>
    <row r="672" spans="1:2" x14ac:dyDescent="0.15">
      <c r="A672" s="18" t="s">
        <v>9</v>
      </c>
      <c r="B672" s="11">
        <v>57.096796909066015</v>
      </c>
    </row>
    <row r="673" spans="1:2" x14ac:dyDescent="0.15">
      <c r="A673" s="19" t="s">
        <v>10</v>
      </c>
      <c r="B673" s="12">
        <v>3.1720442727258866E-2</v>
      </c>
    </row>
    <row r="674" spans="1:2" x14ac:dyDescent="0.15">
      <c r="A674" s="6" t="s">
        <v>43</v>
      </c>
      <c r="B674" s="10"/>
    </row>
    <row r="675" spans="1:2" x14ac:dyDescent="0.15">
      <c r="A675" s="18" t="s">
        <v>9</v>
      </c>
      <c r="B675" s="11">
        <v>69.35749294241117</v>
      </c>
    </row>
    <row r="676" spans="1:2" x14ac:dyDescent="0.15">
      <c r="A676" s="19" t="s">
        <v>10</v>
      </c>
      <c r="B676" s="12">
        <v>3.8531940523561722E-2</v>
      </c>
    </row>
    <row r="677" spans="1:2" x14ac:dyDescent="0.15">
      <c r="A677" s="6" t="s">
        <v>44</v>
      </c>
      <c r="B677" s="10"/>
    </row>
    <row r="678" spans="1:2" x14ac:dyDescent="0.15">
      <c r="A678" s="18" t="s">
        <v>9</v>
      </c>
      <c r="B678" s="11">
        <v>82.988609224107407</v>
      </c>
    </row>
    <row r="679" spans="1:2" x14ac:dyDescent="0.15">
      <c r="A679" s="19" t="s">
        <v>10</v>
      </c>
      <c r="B679" s="12">
        <v>4.6104782902281843E-2</v>
      </c>
    </row>
    <row r="680" spans="1:2" x14ac:dyDescent="0.15">
      <c r="A680" s="6" t="s">
        <v>45</v>
      </c>
      <c r="B680" s="10"/>
    </row>
    <row r="681" spans="1:2" x14ac:dyDescent="0.15">
      <c r="A681" s="18" t="s">
        <v>9</v>
      </c>
      <c r="B681" s="11">
        <v>93.30234863504117</v>
      </c>
    </row>
    <row r="682" spans="1:2" x14ac:dyDescent="0.15">
      <c r="A682" s="19" t="s">
        <v>10</v>
      </c>
      <c r="B682" s="12">
        <v>5.1834638130578377E-2</v>
      </c>
    </row>
    <row r="683" spans="1:2" x14ac:dyDescent="0.15">
      <c r="A683" s="6" t="s">
        <v>46</v>
      </c>
      <c r="B683" s="10"/>
    </row>
    <row r="684" spans="1:2" x14ac:dyDescent="0.15">
      <c r="A684" s="18" t="s">
        <v>9</v>
      </c>
      <c r="B684" s="11">
        <v>100.82409273652981</v>
      </c>
    </row>
    <row r="685" spans="1:2" x14ac:dyDescent="0.15">
      <c r="A685" s="19" t="s">
        <v>10</v>
      </c>
      <c r="B685" s="12">
        <v>5.6013384853627612E-2</v>
      </c>
    </row>
    <row r="686" spans="1:2" x14ac:dyDescent="0.15">
      <c r="A686" s="6" t="s">
        <v>47</v>
      </c>
      <c r="B686" s="10"/>
    </row>
    <row r="687" spans="1:2" x14ac:dyDescent="0.15">
      <c r="A687" s="18" t="s">
        <v>9</v>
      </c>
      <c r="B687" s="11">
        <v>131.56025037324653</v>
      </c>
    </row>
    <row r="688" spans="1:2" x14ac:dyDescent="0.15">
      <c r="A688" s="19" t="s">
        <v>10</v>
      </c>
      <c r="B688" s="12">
        <v>7.308902798513689E-2</v>
      </c>
    </row>
    <row r="689" spans="1:2" x14ac:dyDescent="0.15">
      <c r="A689" s="6" t="s">
        <v>48</v>
      </c>
      <c r="B689" s="10"/>
    </row>
    <row r="690" spans="1:2" x14ac:dyDescent="0.15">
      <c r="A690" s="18" t="s">
        <v>9</v>
      </c>
      <c r="B690" s="11">
        <v>188.80056079235536</v>
      </c>
    </row>
    <row r="691" spans="1:2" x14ac:dyDescent="0.15">
      <c r="A691" s="19" t="s">
        <v>10</v>
      </c>
      <c r="B691" s="12">
        <v>0.10488920044019731</v>
      </c>
    </row>
    <row r="692" spans="1:2" x14ac:dyDescent="0.15">
      <c r="A692" s="6" t="s">
        <v>49</v>
      </c>
      <c r="B692" s="10"/>
    </row>
    <row r="693" spans="1:2" x14ac:dyDescent="0.15">
      <c r="A693" s="18" t="s">
        <v>9</v>
      </c>
      <c r="B693" s="11">
        <v>691.44642424757944</v>
      </c>
    </row>
    <row r="694" spans="1:2" x14ac:dyDescent="0.15">
      <c r="A694" s="19" t="s">
        <v>10</v>
      </c>
      <c r="B694" s="12">
        <v>0.384136902359766</v>
      </c>
    </row>
    <row r="695" spans="1:2" x14ac:dyDescent="0.15">
      <c r="A695" s="6" t="s">
        <v>50</v>
      </c>
      <c r="B695" s="10"/>
    </row>
    <row r="696" spans="1:2" x14ac:dyDescent="0.15">
      <c r="A696" s="18" t="s">
        <v>9</v>
      </c>
      <c r="B696" s="11">
        <v>269.16159988521071</v>
      </c>
    </row>
    <row r="697" spans="1:2" x14ac:dyDescent="0.15">
      <c r="A697" s="19" t="s">
        <v>10</v>
      </c>
      <c r="B697" s="12">
        <v>0.14953422215845025</v>
      </c>
    </row>
    <row r="698" spans="1:2" x14ac:dyDescent="0.15">
      <c r="A698" s="20" t="s">
        <v>60</v>
      </c>
      <c r="B698" s="8"/>
    </row>
    <row r="699" spans="1:2" x14ac:dyDescent="0.15">
      <c r="A699" s="17" t="s">
        <v>7</v>
      </c>
      <c r="B699" s="9">
        <v>1800.0000000000018</v>
      </c>
    </row>
    <row r="700" spans="1:2" x14ac:dyDescent="0.15">
      <c r="A700" s="6" t="s">
        <v>40</v>
      </c>
      <c r="B700" s="10"/>
    </row>
    <row r="701" spans="1:2" x14ac:dyDescent="0.15">
      <c r="A701" s="18" t="s">
        <v>9</v>
      </c>
      <c r="B701" s="11">
        <v>85.782036237682888</v>
      </c>
    </row>
    <row r="702" spans="1:2" x14ac:dyDescent="0.15">
      <c r="A702" s="19" t="s">
        <v>10</v>
      </c>
      <c r="B702" s="12">
        <v>4.7656686798712669E-2</v>
      </c>
    </row>
    <row r="703" spans="1:2" x14ac:dyDescent="0.15">
      <c r="A703" s="6" t="s">
        <v>41</v>
      </c>
      <c r="B703" s="10"/>
    </row>
    <row r="704" spans="1:2" x14ac:dyDescent="0.15">
      <c r="A704" s="18" t="s">
        <v>9</v>
      </c>
      <c r="B704" s="11">
        <v>65.451715723420591</v>
      </c>
    </row>
    <row r="705" spans="1:2" x14ac:dyDescent="0.15">
      <c r="A705" s="19" t="s">
        <v>10</v>
      </c>
      <c r="B705" s="12">
        <v>3.6362064290789184E-2</v>
      </c>
    </row>
    <row r="706" spans="1:2" x14ac:dyDescent="0.15">
      <c r="A706" s="6" t="s">
        <v>42</v>
      </c>
      <c r="B706" s="10"/>
    </row>
    <row r="707" spans="1:2" x14ac:dyDescent="0.15">
      <c r="A707" s="18" t="s">
        <v>9</v>
      </c>
      <c r="B707" s="11">
        <v>53.70400707660373</v>
      </c>
    </row>
    <row r="708" spans="1:2" x14ac:dyDescent="0.15">
      <c r="A708" s="19" t="s">
        <v>10</v>
      </c>
      <c r="B708" s="12">
        <v>2.9835559487002044E-2</v>
      </c>
    </row>
    <row r="709" spans="1:2" x14ac:dyDescent="0.15">
      <c r="A709" s="6" t="s">
        <v>43</v>
      </c>
      <c r="B709" s="10"/>
    </row>
    <row r="710" spans="1:2" x14ac:dyDescent="0.15">
      <c r="A710" s="18" t="s">
        <v>9</v>
      </c>
      <c r="B710" s="11">
        <v>64.799163459821173</v>
      </c>
    </row>
    <row r="711" spans="1:2" x14ac:dyDescent="0.15">
      <c r="A711" s="19" t="s">
        <v>10</v>
      </c>
      <c r="B711" s="12">
        <v>3.5999535255456169E-2</v>
      </c>
    </row>
    <row r="712" spans="1:2" x14ac:dyDescent="0.15">
      <c r="A712" s="6" t="s">
        <v>44</v>
      </c>
      <c r="B712" s="10"/>
    </row>
    <row r="713" spans="1:2" x14ac:dyDescent="0.15">
      <c r="A713" s="18" t="s">
        <v>9</v>
      </c>
      <c r="B713" s="11">
        <v>78.121134583964079</v>
      </c>
    </row>
    <row r="714" spans="1:2" x14ac:dyDescent="0.15">
      <c r="A714" s="19" t="s">
        <v>10</v>
      </c>
      <c r="B714" s="12">
        <v>4.3400630324424441E-2</v>
      </c>
    </row>
    <row r="715" spans="1:2" x14ac:dyDescent="0.15">
      <c r="A715" s="6" t="s">
        <v>45</v>
      </c>
      <c r="B715" s="10"/>
    </row>
    <row r="716" spans="1:2" x14ac:dyDescent="0.15">
      <c r="A716" s="18" t="s">
        <v>9</v>
      </c>
      <c r="B716" s="11">
        <v>97.234616656868567</v>
      </c>
    </row>
    <row r="717" spans="1:2" x14ac:dyDescent="0.15">
      <c r="A717" s="19" t="s">
        <v>10</v>
      </c>
      <c r="B717" s="12">
        <v>5.4019231476038036E-2</v>
      </c>
    </row>
    <row r="718" spans="1:2" x14ac:dyDescent="0.15">
      <c r="A718" s="6" t="s">
        <v>46</v>
      </c>
      <c r="B718" s="10"/>
    </row>
    <row r="719" spans="1:2" x14ac:dyDescent="0.15">
      <c r="A719" s="18" t="s">
        <v>9</v>
      </c>
      <c r="B719" s="11">
        <v>107.05086925933223</v>
      </c>
    </row>
    <row r="720" spans="1:2" x14ac:dyDescent="0.15">
      <c r="A720" s="19" t="s">
        <v>10</v>
      </c>
      <c r="B720" s="12">
        <v>5.94727051440734E-2</v>
      </c>
    </row>
    <row r="721" spans="1:2" x14ac:dyDescent="0.15">
      <c r="A721" s="6" t="s">
        <v>47</v>
      </c>
      <c r="B721" s="10"/>
    </row>
    <row r="722" spans="1:2" x14ac:dyDescent="0.15">
      <c r="A722" s="18" t="s">
        <v>9</v>
      </c>
      <c r="B722" s="11">
        <v>139.32056738862244</v>
      </c>
    </row>
    <row r="723" spans="1:2" x14ac:dyDescent="0.15">
      <c r="A723" s="19" t="s">
        <v>10</v>
      </c>
      <c r="B723" s="12">
        <v>7.740031521590128E-2</v>
      </c>
    </row>
    <row r="724" spans="1:2" x14ac:dyDescent="0.15">
      <c r="A724" s="6" t="s">
        <v>48</v>
      </c>
      <c r="B724" s="10"/>
    </row>
    <row r="725" spans="1:2" x14ac:dyDescent="0.15">
      <c r="A725" s="18" t="s">
        <v>9</v>
      </c>
      <c r="B725" s="11">
        <v>169.35605615226484</v>
      </c>
    </row>
    <row r="726" spans="1:2" x14ac:dyDescent="0.15">
      <c r="A726" s="19" t="s">
        <v>10</v>
      </c>
      <c r="B726" s="12">
        <v>9.4086697862369256E-2</v>
      </c>
    </row>
    <row r="727" spans="1:2" x14ac:dyDescent="0.15">
      <c r="A727" s="6" t="s">
        <v>49</v>
      </c>
      <c r="B727" s="10"/>
    </row>
    <row r="728" spans="1:2" x14ac:dyDescent="0.15">
      <c r="A728" s="18" t="s">
        <v>9</v>
      </c>
      <c r="B728" s="11">
        <v>211.68749201761537</v>
      </c>
    </row>
    <row r="729" spans="1:2" x14ac:dyDescent="0.15">
      <c r="A729" s="19" t="s">
        <v>10</v>
      </c>
      <c r="B729" s="12">
        <v>0.11760416223200842</v>
      </c>
    </row>
    <row r="730" spans="1:2" x14ac:dyDescent="0.15">
      <c r="A730" s="6" t="s">
        <v>50</v>
      </c>
      <c r="B730" s="10"/>
    </row>
    <row r="731" spans="1:2" x14ac:dyDescent="0.15">
      <c r="A731" s="18" t="s">
        <v>9</v>
      </c>
      <c r="B731" s="11">
        <v>727.49234144380421</v>
      </c>
    </row>
    <row r="732" spans="1:2" x14ac:dyDescent="0.15">
      <c r="A732" s="19" t="s">
        <v>10</v>
      </c>
      <c r="B732" s="12">
        <v>0.40416241191322416</v>
      </c>
    </row>
    <row r="733" spans="1:2" x14ac:dyDescent="0.15">
      <c r="A733" s="20" t="s">
        <v>61</v>
      </c>
      <c r="B733" s="8"/>
    </row>
    <row r="734" spans="1:2" x14ac:dyDescent="0.15">
      <c r="A734" s="17" t="s">
        <v>7</v>
      </c>
      <c r="B734" s="9">
        <v>1800.0000000000018</v>
      </c>
    </row>
    <row r="735" spans="1:2" x14ac:dyDescent="0.15">
      <c r="A735" s="6" t="s">
        <v>62</v>
      </c>
      <c r="B735" s="10"/>
    </row>
    <row r="736" spans="1:2" x14ac:dyDescent="0.15">
      <c r="A736" s="18" t="s">
        <v>9</v>
      </c>
      <c r="B736" s="11">
        <v>338.69576175147296</v>
      </c>
    </row>
    <row r="737" spans="1:2" x14ac:dyDescent="0.15">
      <c r="A737" s="19" t="s">
        <v>10</v>
      </c>
      <c r="B737" s="12">
        <v>0.18816431208415146</v>
      </c>
    </row>
    <row r="738" spans="1:2" x14ac:dyDescent="0.15">
      <c r="A738" s="6" t="s">
        <v>63</v>
      </c>
      <c r="B738" s="10"/>
    </row>
    <row r="739" spans="1:2" x14ac:dyDescent="0.15">
      <c r="A739" s="18" t="s">
        <v>9</v>
      </c>
      <c r="B739" s="11">
        <v>261.72450983034003</v>
      </c>
    </row>
    <row r="740" spans="1:2" x14ac:dyDescent="0.15">
      <c r="A740" s="19" t="s">
        <v>10</v>
      </c>
      <c r="B740" s="12">
        <v>0.14540250546129987</v>
      </c>
    </row>
    <row r="741" spans="1:2" x14ac:dyDescent="0.15">
      <c r="A741" s="6" t="s">
        <v>64</v>
      </c>
      <c r="B741" s="10"/>
    </row>
    <row r="742" spans="1:2" x14ac:dyDescent="0.15">
      <c r="A742" s="18" t="s">
        <v>9</v>
      </c>
      <c r="B742" s="11">
        <v>219.23311628464094</v>
      </c>
    </row>
    <row r="743" spans="1:2" x14ac:dyDescent="0.15">
      <c r="A743" s="19" t="s">
        <v>10</v>
      </c>
      <c r="B743" s="12">
        <v>0.12179617571368929</v>
      </c>
    </row>
    <row r="744" spans="1:2" x14ac:dyDescent="0.15">
      <c r="A744" s="6" t="s">
        <v>65</v>
      </c>
      <c r="B744" s="10"/>
    </row>
    <row r="745" spans="1:2" x14ac:dyDescent="0.15">
      <c r="A745" s="18" t="s">
        <v>9</v>
      </c>
      <c r="B745" s="11">
        <v>162.75081938549781</v>
      </c>
    </row>
    <row r="746" spans="1:2" x14ac:dyDescent="0.15">
      <c r="A746" s="19" t="s">
        <v>10</v>
      </c>
      <c r="B746" s="12">
        <v>9.0417121880832022E-2</v>
      </c>
    </row>
    <row r="747" spans="1:2" x14ac:dyDescent="0.15">
      <c r="A747" s="6" t="s">
        <v>66</v>
      </c>
      <c r="B747" s="10"/>
    </row>
    <row r="748" spans="1:2" x14ac:dyDescent="0.15">
      <c r="A748" s="18" t="s">
        <v>9</v>
      </c>
      <c r="B748" s="11">
        <v>817.59579274804616</v>
      </c>
    </row>
    <row r="749" spans="1:2" x14ac:dyDescent="0.15">
      <c r="A749" s="19" t="s">
        <v>10</v>
      </c>
      <c r="B749" s="12">
        <v>0.45421988486002518</v>
      </c>
    </row>
    <row r="750" spans="1:2" x14ac:dyDescent="0.15">
      <c r="A750" s="20" t="s">
        <v>67</v>
      </c>
      <c r="B750" s="8"/>
    </row>
    <row r="751" spans="1:2" x14ac:dyDescent="0.15">
      <c r="A751" s="17" t="s">
        <v>7</v>
      </c>
      <c r="B751" s="9">
        <v>1800.0000000000018</v>
      </c>
    </row>
    <row r="752" spans="1:2" x14ac:dyDescent="0.15">
      <c r="A752" s="6" t="s">
        <v>62</v>
      </c>
      <c r="B752" s="10"/>
    </row>
    <row r="753" spans="1:2" x14ac:dyDescent="0.15">
      <c r="A753" s="18" t="s">
        <v>9</v>
      </c>
      <c r="B753" s="11">
        <v>273.69134498004979</v>
      </c>
    </row>
    <row r="754" spans="1:2" x14ac:dyDescent="0.15">
      <c r="A754" s="19" t="s">
        <v>10</v>
      </c>
      <c r="B754" s="12">
        <v>0.15205074721113862</v>
      </c>
    </row>
    <row r="755" spans="1:2" x14ac:dyDescent="0.15">
      <c r="A755" s="6" t="s">
        <v>63</v>
      </c>
      <c r="B755" s="10"/>
    </row>
    <row r="756" spans="1:2" x14ac:dyDescent="0.15">
      <c r="A756" s="18" t="s">
        <v>9</v>
      </c>
      <c r="B756" s="11">
        <v>268.36024854322824</v>
      </c>
    </row>
    <row r="757" spans="1:2" x14ac:dyDescent="0.15">
      <c r="A757" s="19" t="s">
        <v>10</v>
      </c>
      <c r="B757" s="12">
        <v>0.14908902696845999</v>
      </c>
    </row>
    <row r="758" spans="1:2" x14ac:dyDescent="0.15">
      <c r="A758" s="6" t="s">
        <v>64</v>
      </c>
      <c r="B758" s="10"/>
    </row>
    <row r="759" spans="1:2" x14ac:dyDescent="0.15">
      <c r="A759" s="18" t="s">
        <v>9</v>
      </c>
      <c r="B759" s="11">
        <v>274.02688646365493</v>
      </c>
    </row>
    <row r="760" spans="1:2" x14ac:dyDescent="0.15">
      <c r="A760" s="19" t="s">
        <v>10</v>
      </c>
      <c r="B760" s="12">
        <v>0.15223715914647482</v>
      </c>
    </row>
    <row r="761" spans="1:2" x14ac:dyDescent="0.15">
      <c r="A761" s="6" t="s">
        <v>65</v>
      </c>
      <c r="B761" s="10"/>
    </row>
    <row r="762" spans="1:2" x14ac:dyDescent="0.15">
      <c r="A762" s="18" t="s">
        <v>9</v>
      </c>
      <c r="B762" s="11">
        <v>184.17627259467216</v>
      </c>
    </row>
    <row r="763" spans="1:2" x14ac:dyDescent="0.15">
      <c r="A763" s="19" t="s">
        <v>10</v>
      </c>
      <c r="B763" s="12">
        <v>0.10232015144148443</v>
      </c>
    </row>
    <row r="764" spans="1:2" x14ac:dyDescent="0.15">
      <c r="A764" s="6" t="s">
        <v>66</v>
      </c>
      <c r="B764" s="10"/>
    </row>
    <row r="765" spans="1:2" x14ac:dyDescent="0.15">
      <c r="A765" s="18" t="s">
        <v>9</v>
      </c>
      <c r="B765" s="11">
        <v>799.74524741839207</v>
      </c>
    </row>
    <row r="766" spans="1:2" x14ac:dyDescent="0.15">
      <c r="A766" s="19" t="s">
        <v>10</v>
      </c>
      <c r="B766" s="12">
        <v>0.44430291523243959</v>
      </c>
    </row>
    <row r="767" spans="1:2" x14ac:dyDescent="0.15">
      <c r="A767" s="20" t="s">
        <v>68</v>
      </c>
      <c r="B767" s="8"/>
    </row>
    <row r="768" spans="1:2" x14ac:dyDescent="0.15">
      <c r="A768" s="17" t="s">
        <v>7</v>
      </c>
      <c r="B768" s="9">
        <v>1800.0000000000018</v>
      </c>
    </row>
    <row r="769" spans="1:2" x14ac:dyDescent="0.15">
      <c r="A769" s="6" t="s">
        <v>62</v>
      </c>
      <c r="B769" s="10"/>
    </row>
    <row r="770" spans="1:2" x14ac:dyDescent="0.15">
      <c r="A770" s="18" t="s">
        <v>9</v>
      </c>
      <c r="B770" s="11">
        <v>316.39139450707904</v>
      </c>
    </row>
    <row r="771" spans="1:2" x14ac:dyDescent="0.15">
      <c r="A771" s="19" t="s">
        <v>10</v>
      </c>
      <c r="B771" s="12">
        <v>0.17577299694837706</v>
      </c>
    </row>
    <row r="772" spans="1:2" x14ac:dyDescent="0.15">
      <c r="A772" s="6" t="s">
        <v>63</v>
      </c>
      <c r="B772" s="10"/>
    </row>
    <row r="773" spans="1:2" x14ac:dyDescent="0.15">
      <c r="A773" s="18" t="s">
        <v>9</v>
      </c>
      <c r="B773" s="11">
        <v>285.32515975155337</v>
      </c>
    </row>
    <row r="774" spans="1:2" x14ac:dyDescent="0.15">
      <c r="A774" s="19" t="s">
        <v>10</v>
      </c>
      <c r="B774" s="12">
        <v>0.15851397763975172</v>
      </c>
    </row>
    <row r="775" spans="1:2" x14ac:dyDescent="0.15">
      <c r="A775" s="6" t="s">
        <v>64</v>
      </c>
      <c r="B775" s="10"/>
    </row>
    <row r="776" spans="1:2" x14ac:dyDescent="0.15">
      <c r="A776" s="18" t="s">
        <v>9</v>
      </c>
      <c r="B776" s="11">
        <v>255.90947352232971</v>
      </c>
    </row>
    <row r="777" spans="1:2" x14ac:dyDescent="0.15">
      <c r="A777" s="19" t="s">
        <v>10</v>
      </c>
      <c r="B777" s="12">
        <v>0.14217192973462747</v>
      </c>
    </row>
    <row r="778" spans="1:2" x14ac:dyDescent="0.15">
      <c r="A778" s="6" t="s">
        <v>65</v>
      </c>
      <c r="B778" s="10"/>
    </row>
    <row r="779" spans="1:2" x14ac:dyDescent="0.15">
      <c r="A779" s="18" t="s">
        <v>9</v>
      </c>
      <c r="B779" s="11">
        <v>181.77297968154772</v>
      </c>
    </row>
    <row r="780" spans="1:2" x14ac:dyDescent="0.15">
      <c r="A780" s="19" t="s">
        <v>10</v>
      </c>
      <c r="B780" s="12">
        <v>0.10098498871197086</v>
      </c>
    </row>
    <row r="781" spans="1:2" x14ac:dyDescent="0.15">
      <c r="A781" s="6" t="s">
        <v>66</v>
      </c>
      <c r="B781" s="10"/>
    </row>
    <row r="782" spans="1:2" x14ac:dyDescent="0.15">
      <c r="A782" s="18" t="s">
        <v>9</v>
      </c>
      <c r="B782" s="11">
        <v>760.60099253748899</v>
      </c>
    </row>
    <row r="783" spans="1:2" x14ac:dyDescent="0.15">
      <c r="A783" s="19" t="s">
        <v>10</v>
      </c>
      <c r="B783" s="12">
        <v>0.42255610696527124</v>
      </c>
    </row>
    <row r="784" spans="1:2" x14ac:dyDescent="0.15">
      <c r="A784" s="20" t="s">
        <v>69</v>
      </c>
      <c r="B784" s="8"/>
    </row>
    <row r="785" spans="1:2" x14ac:dyDescent="0.15">
      <c r="A785" s="17" t="s">
        <v>7</v>
      </c>
      <c r="B785" s="9">
        <v>1800.0000000000018</v>
      </c>
    </row>
    <row r="786" spans="1:2" x14ac:dyDescent="0.15">
      <c r="A786" s="6" t="s">
        <v>62</v>
      </c>
      <c r="B786" s="10"/>
    </row>
    <row r="787" spans="1:2" x14ac:dyDescent="0.15">
      <c r="A787" s="18" t="s">
        <v>9</v>
      </c>
      <c r="B787" s="11">
        <v>200.27012447698618</v>
      </c>
    </row>
    <row r="788" spans="1:2" x14ac:dyDescent="0.15">
      <c r="A788" s="19" t="s">
        <v>10</v>
      </c>
      <c r="B788" s="12">
        <v>0.11126118026499221</v>
      </c>
    </row>
    <row r="789" spans="1:2" x14ac:dyDescent="0.15">
      <c r="A789" s="6" t="s">
        <v>63</v>
      </c>
      <c r="B789" s="10"/>
    </row>
    <row r="790" spans="1:2" x14ac:dyDescent="0.15">
      <c r="A790" s="18" t="s">
        <v>9</v>
      </c>
      <c r="B790" s="11">
        <v>218.29330843120303</v>
      </c>
    </row>
    <row r="791" spans="1:2" x14ac:dyDescent="0.15">
      <c r="A791" s="19" t="s">
        <v>10</v>
      </c>
      <c r="B791" s="12">
        <v>0.12127406023955711</v>
      </c>
    </row>
    <row r="792" spans="1:2" x14ac:dyDescent="0.15">
      <c r="A792" s="6" t="s">
        <v>64</v>
      </c>
      <c r="B792" s="10"/>
    </row>
    <row r="793" spans="1:2" x14ac:dyDescent="0.15">
      <c r="A793" s="18" t="s">
        <v>9</v>
      </c>
      <c r="B793" s="11">
        <v>295.84876472823271</v>
      </c>
    </row>
    <row r="794" spans="1:2" x14ac:dyDescent="0.15">
      <c r="A794" s="19" t="s">
        <v>10</v>
      </c>
      <c r="B794" s="12">
        <v>0.164360424849018</v>
      </c>
    </row>
    <row r="795" spans="1:2" x14ac:dyDescent="0.15">
      <c r="A795" s="6" t="s">
        <v>65</v>
      </c>
      <c r="B795" s="10"/>
    </row>
    <row r="796" spans="1:2" x14ac:dyDescent="0.15">
      <c r="A796" s="18" t="s">
        <v>9</v>
      </c>
      <c r="B796" s="11">
        <v>180.86082157592475</v>
      </c>
    </row>
    <row r="797" spans="1:2" x14ac:dyDescent="0.15">
      <c r="A797" s="19" t="s">
        <v>10</v>
      </c>
      <c r="B797" s="12">
        <v>0.10047823420884698</v>
      </c>
    </row>
    <row r="798" spans="1:2" x14ac:dyDescent="0.15">
      <c r="A798" s="6" t="s">
        <v>66</v>
      </c>
      <c r="B798" s="10"/>
    </row>
    <row r="799" spans="1:2" x14ac:dyDescent="0.15">
      <c r="A799" s="18" t="s">
        <v>9</v>
      </c>
      <c r="B799" s="11">
        <v>904.72698078764961</v>
      </c>
    </row>
    <row r="800" spans="1:2" x14ac:dyDescent="0.15">
      <c r="A800" s="19" t="s">
        <v>10</v>
      </c>
      <c r="B800" s="12">
        <v>0.5026261004375826</v>
      </c>
    </row>
    <row r="801" spans="1:2" x14ac:dyDescent="0.15">
      <c r="A801" s="16" t="s">
        <v>70</v>
      </c>
      <c r="B801" s="8"/>
    </row>
    <row r="802" spans="1:2" x14ac:dyDescent="0.15">
      <c r="A802" s="17" t="s">
        <v>7</v>
      </c>
      <c r="B802" s="9">
        <v>1800.0000000000018</v>
      </c>
    </row>
    <row r="803" spans="1:2" x14ac:dyDescent="0.15">
      <c r="A803" s="6" t="s">
        <v>62</v>
      </c>
      <c r="B803" s="10"/>
    </row>
    <row r="804" spans="1:2" x14ac:dyDescent="0.15">
      <c r="A804" s="18" t="s">
        <v>9</v>
      </c>
      <c r="B804" s="11">
        <v>271.31231422439106</v>
      </c>
    </row>
    <row r="805" spans="1:2" x14ac:dyDescent="0.15">
      <c r="A805" s="19" t="s">
        <v>10</v>
      </c>
      <c r="B805" s="12">
        <v>0.15072906345799489</v>
      </c>
    </row>
    <row r="806" spans="1:2" x14ac:dyDescent="0.15">
      <c r="A806" s="6" t="s">
        <v>63</v>
      </c>
      <c r="B806" s="10"/>
    </row>
    <row r="807" spans="1:2" x14ac:dyDescent="0.15">
      <c r="A807" s="18" t="s">
        <v>9</v>
      </c>
      <c r="B807" s="11">
        <v>238.75306938503226</v>
      </c>
    </row>
    <row r="808" spans="1:2" x14ac:dyDescent="0.15">
      <c r="A808" s="19" t="s">
        <v>10</v>
      </c>
      <c r="B808" s="12">
        <v>0.13264059410279558</v>
      </c>
    </row>
    <row r="809" spans="1:2" x14ac:dyDescent="0.15">
      <c r="A809" s="6" t="s">
        <v>64</v>
      </c>
      <c r="B809" s="10"/>
    </row>
    <row r="810" spans="1:2" x14ac:dyDescent="0.15">
      <c r="A810" s="18" t="s">
        <v>9</v>
      </c>
      <c r="B810" s="11">
        <v>244.36976459134669</v>
      </c>
    </row>
    <row r="811" spans="1:2" x14ac:dyDescent="0.15">
      <c r="A811" s="19" t="s">
        <v>10</v>
      </c>
      <c r="B811" s="12">
        <v>0.13576098032852579</v>
      </c>
    </row>
    <row r="812" spans="1:2" x14ac:dyDescent="0.15">
      <c r="A812" s="6" t="s">
        <v>65</v>
      </c>
      <c r="B812" s="10"/>
    </row>
    <row r="813" spans="1:2" x14ac:dyDescent="0.15">
      <c r="A813" s="18" t="s">
        <v>9</v>
      </c>
      <c r="B813" s="11">
        <v>158.19225017815685</v>
      </c>
    </row>
    <row r="814" spans="1:2" x14ac:dyDescent="0.15">
      <c r="A814" s="19" t="s">
        <v>10</v>
      </c>
      <c r="B814" s="12">
        <v>8.7884583432309274E-2</v>
      </c>
    </row>
    <row r="815" spans="1:2" x14ac:dyDescent="0.15">
      <c r="A815" s="6" t="s">
        <v>66</v>
      </c>
      <c r="B815" s="10"/>
    </row>
    <row r="816" spans="1:2" x14ac:dyDescent="0.15">
      <c r="A816" s="18" t="s">
        <v>9</v>
      </c>
      <c r="B816" s="11">
        <v>887.37260162107009</v>
      </c>
    </row>
    <row r="817" spans="1:2" x14ac:dyDescent="0.15">
      <c r="A817" s="19" t="s">
        <v>10</v>
      </c>
      <c r="B817" s="12">
        <v>0.49298477867837176</v>
      </c>
    </row>
    <row r="818" spans="1:2" x14ac:dyDescent="0.15">
      <c r="A818" s="20" t="s">
        <v>71</v>
      </c>
      <c r="B818" s="8"/>
    </row>
    <row r="819" spans="1:2" x14ac:dyDescent="0.15">
      <c r="A819" s="17" t="s">
        <v>7</v>
      </c>
      <c r="B819" s="9">
        <v>1800.0000000000018</v>
      </c>
    </row>
    <row r="820" spans="1:2" x14ac:dyDescent="0.15">
      <c r="A820" s="6" t="s">
        <v>62</v>
      </c>
      <c r="B820" s="10"/>
    </row>
    <row r="821" spans="1:2" x14ac:dyDescent="0.15">
      <c r="A821" s="18" t="s">
        <v>9</v>
      </c>
      <c r="B821" s="11">
        <v>229.84726595640481</v>
      </c>
    </row>
    <row r="822" spans="1:2" x14ac:dyDescent="0.15">
      <c r="A822" s="19" t="s">
        <v>10</v>
      </c>
      <c r="B822" s="12">
        <v>0.12769292553133588</v>
      </c>
    </row>
    <row r="823" spans="1:2" x14ac:dyDescent="0.15">
      <c r="A823" s="6" t="s">
        <v>63</v>
      </c>
      <c r="B823" s="10"/>
    </row>
    <row r="824" spans="1:2" x14ac:dyDescent="0.15">
      <c r="A824" s="18" t="s">
        <v>9</v>
      </c>
      <c r="B824" s="11">
        <v>256.37236813794016</v>
      </c>
    </row>
    <row r="825" spans="1:2" x14ac:dyDescent="0.15">
      <c r="A825" s="19" t="s">
        <v>10</v>
      </c>
      <c r="B825" s="12">
        <v>0.14242909340996662</v>
      </c>
    </row>
    <row r="826" spans="1:2" x14ac:dyDescent="0.15">
      <c r="A826" s="6" t="s">
        <v>64</v>
      </c>
      <c r="B826" s="10"/>
    </row>
    <row r="827" spans="1:2" x14ac:dyDescent="0.15">
      <c r="A827" s="18" t="s">
        <v>9</v>
      </c>
      <c r="B827" s="11">
        <v>266.27144466629721</v>
      </c>
    </row>
    <row r="828" spans="1:2" x14ac:dyDescent="0.15">
      <c r="A828" s="19" t="s">
        <v>10</v>
      </c>
      <c r="B828" s="12">
        <v>0.14792858037016496</v>
      </c>
    </row>
    <row r="829" spans="1:2" x14ac:dyDescent="0.15">
      <c r="A829" s="6" t="s">
        <v>65</v>
      </c>
      <c r="B829" s="10"/>
    </row>
    <row r="830" spans="1:2" x14ac:dyDescent="0.15">
      <c r="A830" s="18" t="s">
        <v>9</v>
      </c>
      <c r="B830" s="11">
        <v>195.67978687965447</v>
      </c>
    </row>
    <row r="831" spans="1:2" x14ac:dyDescent="0.15">
      <c r="A831" s="19" t="s">
        <v>10</v>
      </c>
      <c r="B831" s="12">
        <v>0.10871099271091904</v>
      </c>
    </row>
    <row r="832" spans="1:2" x14ac:dyDescent="0.15">
      <c r="A832" s="6" t="s">
        <v>66</v>
      </c>
      <c r="B832" s="10"/>
    </row>
    <row r="833" spans="1:2" x14ac:dyDescent="0.15">
      <c r="A833" s="18" t="s">
        <v>9</v>
      </c>
      <c r="B833" s="11">
        <v>851.82913435970056</v>
      </c>
    </row>
    <row r="834" spans="1:2" x14ac:dyDescent="0.15">
      <c r="A834" s="19" t="s">
        <v>10</v>
      </c>
      <c r="B834" s="12">
        <v>0.47323840797761096</v>
      </c>
    </row>
    <row r="835" spans="1:2" ht="24" x14ac:dyDescent="0.15">
      <c r="A835" s="16" t="s">
        <v>72</v>
      </c>
      <c r="B835" s="8"/>
    </row>
    <row r="836" spans="1:2" x14ac:dyDescent="0.15">
      <c r="A836" s="17" t="s">
        <v>7</v>
      </c>
      <c r="B836" s="9">
        <v>1800.0000000000018</v>
      </c>
    </row>
    <row r="837" spans="1:2" x14ac:dyDescent="0.15">
      <c r="A837" s="6" t="s">
        <v>62</v>
      </c>
      <c r="B837" s="10"/>
    </row>
    <row r="838" spans="1:2" x14ac:dyDescent="0.15">
      <c r="A838" s="18" t="s">
        <v>9</v>
      </c>
      <c r="B838" s="11">
        <v>241.7985197436623</v>
      </c>
    </row>
    <row r="839" spans="1:2" x14ac:dyDescent="0.15">
      <c r="A839" s="19" t="s">
        <v>10</v>
      </c>
      <c r="B839" s="12">
        <v>0.13433251096870114</v>
      </c>
    </row>
    <row r="840" spans="1:2" x14ac:dyDescent="0.15">
      <c r="A840" s="6" t="s">
        <v>63</v>
      </c>
      <c r="B840" s="10"/>
    </row>
    <row r="841" spans="1:2" x14ac:dyDescent="0.15">
      <c r="A841" s="18" t="s">
        <v>9</v>
      </c>
      <c r="B841" s="11">
        <v>234.29002110869047</v>
      </c>
    </row>
    <row r="842" spans="1:2" x14ac:dyDescent="0.15">
      <c r="A842" s="19" t="s">
        <v>10</v>
      </c>
      <c r="B842" s="12">
        <v>0.13016112283816125</v>
      </c>
    </row>
    <row r="843" spans="1:2" x14ac:dyDescent="0.15">
      <c r="A843" s="6" t="s">
        <v>64</v>
      </c>
      <c r="B843" s="10"/>
    </row>
    <row r="844" spans="1:2" x14ac:dyDescent="0.15">
      <c r="A844" s="18" t="s">
        <v>9</v>
      </c>
      <c r="B844" s="11">
        <v>260.18220341681399</v>
      </c>
    </row>
    <row r="845" spans="1:2" x14ac:dyDescent="0.15">
      <c r="A845" s="19" t="s">
        <v>10</v>
      </c>
      <c r="B845" s="12">
        <v>0.14454566856489651</v>
      </c>
    </row>
    <row r="846" spans="1:2" x14ac:dyDescent="0.15">
      <c r="A846" s="6" t="s">
        <v>65</v>
      </c>
      <c r="B846" s="10"/>
    </row>
    <row r="847" spans="1:2" x14ac:dyDescent="0.15">
      <c r="A847" s="18" t="s">
        <v>9</v>
      </c>
      <c r="B847" s="11">
        <v>161.29167859749174</v>
      </c>
    </row>
    <row r="848" spans="1:2" x14ac:dyDescent="0.15">
      <c r="A848" s="19" t="s">
        <v>10</v>
      </c>
      <c r="B848" s="12">
        <v>8.9606488109717539E-2</v>
      </c>
    </row>
    <row r="849" spans="1:2" x14ac:dyDescent="0.15">
      <c r="A849" s="6" t="s">
        <v>66</v>
      </c>
      <c r="B849" s="10"/>
    </row>
    <row r="850" spans="1:2" x14ac:dyDescent="0.15">
      <c r="A850" s="18" t="s">
        <v>9</v>
      </c>
      <c r="B850" s="11">
        <v>902.43757713333866</v>
      </c>
    </row>
    <row r="851" spans="1:2" x14ac:dyDescent="0.15">
      <c r="A851" s="19" t="s">
        <v>10</v>
      </c>
      <c r="B851" s="12">
        <v>0.50135420951852094</v>
      </c>
    </row>
    <row r="852" spans="1:2" ht="24" x14ac:dyDescent="0.15">
      <c r="A852" s="16" t="s">
        <v>73</v>
      </c>
      <c r="B852" s="8"/>
    </row>
    <row r="853" spans="1:2" x14ac:dyDescent="0.15">
      <c r="A853" s="17" t="s">
        <v>7</v>
      </c>
      <c r="B853" s="9">
        <v>1800.0000000000018</v>
      </c>
    </row>
    <row r="854" spans="1:2" x14ac:dyDescent="0.15">
      <c r="A854" s="6" t="s">
        <v>62</v>
      </c>
      <c r="B854" s="10"/>
    </row>
    <row r="855" spans="1:2" x14ac:dyDescent="0.15">
      <c r="A855" s="18" t="s">
        <v>9</v>
      </c>
      <c r="B855" s="11">
        <v>213.22773416781871</v>
      </c>
    </row>
    <row r="856" spans="1:2" x14ac:dyDescent="0.15">
      <c r="A856" s="19" t="s">
        <v>10</v>
      </c>
      <c r="B856" s="12">
        <v>0.11845985231545472</v>
      </c>
    </row>
    <row r="857" spans="1:2" x14ac:dyDescent="0.15">
      <c r="A857" s="6" t="s">
        <v>63</v>
      </c>
      <c r="B857" s="10"/>
    </row>
    <row r="858" spans="1:2" x14ac:dyDescent="0.15">
      <c r="A858" s="18" t="s">
        <v>9</v>
      </c>
      <c r="B858" s="11">
        <v>223.4454904146767</v>
      </c>
    </row>
    <row r="859" spans="1:2" x14ac:dyDescent="0.15">
      <c r="A859" s="19" t="s">
        <v>10</v>
      </c>
      <c r="B859" s="12">
        <v>0.12413638356370915</v>
      </c>
    </row>
    <row r="860" spans="1:2" x14ac:dyDescent="0.15">
      <c r="A860" s="6" t="s">
        <v>64</v>
      </c>
      <c r="B860" s="10"/>
    </row>
    <row r="861" spans="1:2" x14ac:dyDescent="0.15">
      <c r="A861" s="18" t="s">
        <v>9</v>
      </c>
      <c r="B861" s="11">
        <v>249.85923481527229</v>
      </c>
    </row>
    <row r="862" spans="1:2" x14ac:dyDescent="0.15">
      <c r="A862" s="19" t="s">
        <v>10</v>
      </c>
      <c r="B862" s="12">
        <v>0.13881068600848445</v>
      </c>
    </row>
    <row r="863" spans="1:2" x14ac:dyDescent="0.15">
      <c r="A863" s="6" t="s">
        <v>65</v>
      </c>
      <c r="B863" s="10"/>
    </row>
    <row r="864" spans="1:2" x14ac:dyDescent="0.15">
      <c r="A864" s="18" t="s">
        <v>9</v>
      </c>
      <c r="B864" s="11">
        <v>171.00094535825079</v>
      </c>
    </row>
    <row r="865" spans="1:2" x14ac:dyDescent="0.15">
      <c r="A865" s="19" t="s">
        <v>10</v>
      </c>
      <c r="B865" s="12">
        <v>9.5000525199028116E-2</v>
      </c>
    </row>
    <row r="866" spans="1:2" x14ac:dyDescent="0.15">
      <c r="A866" s="6" t="s">
        <v>66</v>
      </c>
      <c r="B866" s="10"/>
    </row>
    <row r="867" spans="1:2" x14ac:dyDescent="0.15">
      <c r="A867" s="18" t="s">
        <v>9</v>
      </c>
      <c r="B867" s="11">
        <v>942.46659524397842</v>
      </c>
    </row>
    <row r="868" spans="1:2" x14ac:dyDescent="0.15">
      <c r="A868" s="19" t="s">
        <v>10</v>
      </c>
      <c r="B868" s="12">
        <v>0.52359255291332085</v>
      </c>
    </row>
    <row r="869" spans="1:2" ht="24" x14ac:dyDescent="0.15">
      <c r="A869" s="16" t="s">
        <v>74</v>
      </c>
      <c r="B869" s="8"/>
    </row>
    <row r="870" spans="1:2" x14ac:dyDescent="0.15">
      <c r="A870" s="17" t="s">
        <v>7</v>
      </c>
      <c r="B870" s="9">
        <v>1800.0000000000018</v>
      </c>
    </row>
    <row r="871" spans="1:2" x14ac:dyDescent="0.15">
      <c r="A871" s="6" t="s">
        <v>62</v>
      </c>
      <c r="B871" s="10"/>
    </row>
    <row r="872" spans="1:2" x14ac:dyDescent="0.15">
      <c r="A872" s="18" t="s">
        <v>9</v>
      </c>
      <c r="B872" s="11">
        <v>235.80188359610474</v>
      </c>
    </row>
    <row r="873" spans="1:2" x14ac:dyDescent="0.15">
      <c r="A873" s="19" t="s">
        <v>10</v>
      </c>
      <c r="B873" s="12">
        <v>0.13100104644228028</v>
      </c>
    </row>
    <row r="874" spans="1:2" x14ac:dyDescent="0.15">
      <c r="A874" s="6" t="s">
        <v>63</v>
      </c>
      <c r="B874" s="10"/>
    </row>
    <row r="875" spans="1:2" x14ac:dyDescent="0.15">
      <c r="A875" s="18" t="s">
        <v>9</v>
      </c>
      <c r="B875" s="11">
        <v>201.01964028431621</v>
      </c>
    </row>
    <row r="876" spans="1:2" x14ac:dyDescent="0.15">
      <c r="A876" s="19" t="s">
        <v>10</v>
      </c>
      <c r="B876" s="12">
        <v>0.11167757793573112</v>
      </c>
    </row>
    <row r="877" spans="1:2" x14ac:dyDescent="0.15">
      <c r="A877" s="6" t="s">
        <v>64</v>
      </c>
      <c r="B877" s="10"/>
    </row>
    <row r="878" spans="1:2" x14ac:dyDescent="0.15">
      <c r="A878" s="18" t="s">
        <v>9</v>
      </c>
      <c r="B878" s="11">
        <v>259.59583285909599</v>
      </c>
    </row>
    <row r="879" spans="1:2" x14ac:dyDescent="0.15">
      <c r="A879" s="19" t="s">
        <v>10</v>
      </c>
      <c r="B879" s="12">
        <v>0.14421990714394206</v>
      </c>
    </row>
    <row r="880" spans="1:2" x14ac:dyDescent="0.15">
      <c r="A880" s="6" t="s">
        <v>65</v>
      </c>
      <c r="B880" s="10"/>
    </row>
    <row r="881" spans="1:2" x14ac:dyDescent="0.15">
      <c r="A881" s="18" t="s">
        <v>9</v>
      </c>
      <c r="B881" s="11">
        <v>167.4757799068334</v>
      </c>
    </row>
    <row r="882" spans="1:2" x14ac:dyDescent="0.15">
      <c r="A882" s="19" t="s">
        <v>10</v>
      </c>
      <c r="B882" s="12">
        <v>9.3042099948240684E-2</v>
      </c>
    </row>
    <row r="883" spans="1:2" x14ac:dyDescent="0.15">
      <c r="A883" s="6" t="s">
        <v>66</v>
      </c>
      <c r="B883" s="10"/>
    </row>
    <row r="884" spans="1:2" x14ac:dyDescent="0.15">
      <c r="A884" s="18" t="s">
        <v>9</v>
      </c>
      <c r="B884" s="11">
        <v>936.10686335364574</v>
      </c>
    </row>
    <row r="885" spans="1:2" x14ac:dyDescent="0.15">
      <c r="A885" s="19" t="s">
        <v>10</v>
      </c>
      <c r="B885" s="12">
        <v>0.52005936852980261</v>
      </c>
    </row>
    <row r="886" spans="1:2" x14ac:dyDescent="0.15">
      <c r="A886" s="16" t="s">
        <v>75</v>
      </c>
      <c r="B886" s="8"/>
    </row>
    <row r="887" spans="1:2" x14ac:dyDescent="0.15">
      <c r="A887" s="17" t="s">
        <v>7</v>
      </c>
      <c r="B887" s="9">
        <v>1800.0000000000018</v>
      </c>
    </row>
    <row r="888" spans="1:2" x14ac:dyDescent="0.15">
      <c r="A888" s="6" t="s">
        <v>62</v>
      </c>
      <c r="B888" s="10"/>
    </row>
    <row r="889" spans="1:2" x14ac:dyDescent="0.15">
      <c r="A889" s="18" t="s">
        <v>9</v>
      </c>
      <c r="B889" s="11">
        <v>166.59311709426456</v>
      </c>
    </row>
    <row r="890" spans="1:2" x14ac:dyDescent="0.15">
      <c r="A890" s="19" t="s">
        <v>10</v>
      </c>
      <c r="B890" s="12">
        <v>9.2551731719035774E-2</v>
      </c>
    </row>
    <row r="891" spans="1:2" x14ac:dyDescent="0.15">
      <c r="A891" s="6" t="s">
        <v>63</v>
      </c>
      <c r="B891" s="10"/>
    </row>
    <row r="892" spans="1:2" x14ac:dyDescent="0.15">
      <c r="A892" s="18" t="s">
        <v>9</v>
      </c>
      <c r="B892" s="11">
        <v>210.31978634516523</v>
      </c>
    </row>
    <row r="893" spans="1:2" x14ac:dyDescent="0.15">
      <c r="A893" s="19" t="s">
        <v>10</v>
      </c>
      <c r="B893" s="12">
        <v>0.11684432574731389</v>
      </c>
    </row>
    <row r="894" spans="1:2" x14ac:dyDescent="0.15">
      <c r="A894" s="6" t="s">
        <v>64</v>
      </c>
      <c r="B894" s="10"/>
    </row>
    <row r="895" spans="1:2" x14ac:dyDescent="0.15">
      <c r="A895" s="18" t="s">
        <v>9</v>
      </c>
      <c r="B895" s="11">
        <v>235.1061538545525</v>
      </c>
    </row>
    <row r="896" spans="1:2" x14ac:dyDescent="0.15">
      <c r="A896" s="19" t="s">
        <v>10</v>
      </c>
      <c r="B896" s="12">
        <v>0.1306145299191957</v>
      </c>
    </row>
    <row r="897" spans="1:2" x14ac:dyDescent="0.15">
      <c r="A897" s="6" t="s">
        <v>65</v>
      </c>
      <c r="B897" s="10"/>
    </row>
    <row r="898" spans="1:2" x14ac:dyDescent="0.15">
      <c r="A898" s="18" t="s">
        <v>9</v>
      </c>
      <c r="B898" s="11">
        <v>174.72415115253918</v>
      </c>
    </row>
    <row r="899" spans="1:2" x14ac:dyDescent="0.15">
      <c r="A899" s="19" t="s">
        <v>10</v>
      </c>
      <c r="B899" s="12">
        <v>9.7068972862521669E-2</v>
      </c>
    </row>
    <row r="900" spans="1:2" x14ac:dyDescent="0.15">
      <c r="A900" s="6" t="s">
        <v>66</v>
      </c>
      <c r="B900" s="10"/>
    </row>
    <row r="901" spans="1:2" x14ac:dyDescent="0.15">
      <c r="A901" s="18" t="s">
        <v>9</v>
      </c>
      <c r="B901" s="11">
        <v>1013.2567915534756</v>
      </c>
    </row>
    <row r="902" spans="1:2" x14ac:dyDescent="0.15">
      <c r="A902" s="19" t="s">
        <v>10</v>
      </c>
      <c r="B902" s="12">
        <v>0.56292043975193029</v>
      </c>
    </row>
    <row r="903" spans="1:2" ht="24" x14ac:dyDescent="0.15">
      <c r="A903" s="16" t="s">
        <v>76</v>
      </c>
      <c r="B903" s="8"/>
    </row>
    <row r="904" spans="1:2" x14ac:dyDescent="0.15">
      <c r="A904" s="17" t="s">
        <v>7</v>
      </c>
      <c r="B904" s="9">
        <v>1800.0000000000018</v>
      </c>
    </row>
    <row r="905" spans="1:2" x14ac:dyDescent="0.15">
      <c r="A905" s="6" t="s">
        <v>62</v>
      </c>
      <c r="B905" s="10"/>
    </row>
    <row r="906" spans="1:2" x14ac:dyDescent="0.15">
      <c r="A906" s="18" t="s">
        <v>9</v>
      </c>
      <c r="B906" s="11">
        <v>184.99589737537565</v>
      </c>
    </row>
    <row r="907" spans="1:2" x14ac:dyDescent="0.15">
      <c r="A907" s="19" t="s">
        <v>10</v>
      </c>
      <c r="B907" s="12">
        <v>0.10277549854187526</v>
      </c>
    </row>
    <row r="908" spans="1:2" x14ac:dyDescent="0.15">
      <c r="A908" s="6" t="s">
        <v>63</v>
      </c>
      <c r="B908" s="10"/>
    </row>
    <row r="909" spans="1:2" x14ac:dyDescent="0.15">
      <c r="A909" s="18" t="s">
        <v>9</v>
      </c>
      <c r="B909" s="11">
        <v>182.12642771104103</v>
      </c>
    </row>
    <row r="910" spans="1:2" x14ac:dyDescent="0.15">
      <c r="A910" s="19" t="s">
        <v>10</v>
      </c>
      <c r="B910" s="12">
        <v>0.10118134872835603</v>
      </c>
    </row>
    <row r="911" spans="1:2" x14ac:dyDescent="0.15">
      <c r="A911" s="6" t="s">
        <v>64</v>
      </c>
      <c r="B911" s="10"/>
    </row>
    <row r="912" spans="1:2" x14ac:dyDescent="0.15">
      <c r="A912" s="18" t="s">
        <v>9</v>
      </c>
      <c r="B912" s="11">
        <v>257.07743581327469</v>
      </c>
    </row>
    <row r="913" spans="1:2" x14ac:dyDescent="0.15">
      <c r="A913" s="19" t="s">
        <v>10</v>
      </c>
      <c r="B913" s="12">
        <v>0.14282079767404135</v>
      </c>
    </row>
    <row r="914" spans="1:2" x14ac:dyDescent="0.15">
      <c r="A914" s="6" t="s">
        <v>65</v>
      </c>
      <c r="B914" s="10"/>
    </row>
    <row r="915" spans="1:2" x14ac:dyDescent="0.15">
      <c r="A915" s="18" t="s">
        <v>9</v>
      </c>
      <c r="B915" s="11">
        <v>184.12442882059793</v>
      </c>
    </row>
    <row r="916" spans="1:2" x14ac:dyDescent="0.15">
      <c r="A916" s="19" t="s">
        <v>10</v>
      </c>
      <c r="B916" s="12">
        <v>0.10229134934477652</v>
      </c>
    </row>
    <row r="917" spans="1:2" x14ac:dyDescent="0.15">
      <c r="A917" s="6" t="s">
        <v>66</v>
      </c>
      <c r="B917" s="10"/>
    </row>
    <row r="918" spans="1:2" x14ac:dyDescent="0.15">
      <c r="A918" s="18" t="s">
        <v>9</v>
      </c>
      <c r="B918" s="11">
        <v>991.67581027970743</v>
      </c>
    </row>
    <row r="919" spans="1:2" x14ac:dyDescent="0.15">
      <c r="A919" s="19" t="s">
        <v>10</v>
      </c>
      <c r="B919" s="12">
        <v>0.550931005710948</v>
      </c>
    </row>
    <row r="920" spans="1:2" ht="24" x14ac:dyDescent="0.15">
      <c r="A920" s="16" t="s">
        <v>77</v>
      </c>
      <c r="B920" s="8"/>
    </row>
    <row r="921" spans="1:2" x14ac:dyDescent="0.15">
      <c r="A921" s="17" t="s">
        <v>7</v>
      </c>
      <c r="B921" s="9">
        <v>1800.0000000000018</v>
      </c>
    </row>
    <row r="922" spans="1:2" x14ac:dyDescent="0.15">
      <c r="A922" s="6" t="s">
        <v>62</v>
      </c>
      <c r="B922" s="10"/>
    </row>
    <row r="923" spans="1:2" x14ac:dyDescent="0.15">
      <c r="A923" s="18" t="s">
        <v>9</v>
      </c>
      <c r="B923" s="11">
        <v>725.48049539651277</v>
      </c>
    </row>
    <row r="924" spans="1:2" x14ac:dyDescent="0.15">
      <c r="A924" s="19" t="s">
        <v>10</v>
      </c>
      <c r="B924" s="12">
        <v>0.40304471966472893</v>
      </c>
    </row>
    <row r="925" spans="1:2" x14ac:dyDescent="0.15">
      <c r="A925" s="6" t="s">
        <v>63</v>
      </c>
      <c r="B925" s="10"/>
    </row>
    <row r="926" spans="1:2" x14ac:dyDescent="0.15">
      <c r="A926" s="18" t="s">
        <v>9</v>
      </c>
      <c r="B926" s="11">
        <v>301.1040204214757</v>
      </c>
    </row>
    <row r="927" spans="1:2" x14ac:dyDescent="0.15">
      <c r="A927" s="19" t="s">
        <v>10</v>
      </c>
      <c r="B927" s="12">
        <v>0.1672800113452641</v>
      </c>
    </row>
    <row r="928" spans="1:2" x14ac:dyDescent="0.15">
      <c r="A928" s="6" t="s">
        <v>64</v>
      </c>
      <c r="B928" s="10"/>
    </row>
    <row r="929" spans="1:2" x14ac:dyDescent="0.15">
      <c r="A929" s="18" t="s">
        <v>9</v>
      </c>
      <c r="B929" s="11">
        <v>208.79056698357147</v>
      </c>
    </row>
    <row r="930" spans="1:2" x14ac:dyDescent="0.15">
      <c r="A930" s="19" t="s">
        <v>10</v>
      </c>
      <c r="B930" s="12">
        <v>0.11599475943531737</v>
      </c>
    </row>
    <row r="931" spans="1:2" x14ac:dyDescent="0.15">
      <c r="A931" s="6" t="s">
        <v>65</v>
      </c>
      <c r="B931" s="10"/>
    </row>
    <row r="932" spans="1:2" x14ac:dyDescent="0.15">
      <c r="A932" s="18" t="s">
        <v>9</v>
      </c>
      <c r="B932" s="11">
        <v>98.310341054275767</v>
      </c>
    </row>
    <row r="933" spans="1:2" x14ac:dyDescent="0.15">
      <c r="A933" s="19" t="s">
        <v>10</v>
      </c>
      <c r="B933" s="12">
        <v>5.4616856141264263E-2</v>
      </c>
    </row>
    <row r="934" spans="1:2" x14ac:dyDescent="0.15">
      <c r="A934" s="6" t="s">
        <v>66</v>
      </c>
      <c r="B934" s="10"/>
    </row>
    <row r="935" spans="1:2" x14ac:dyDescent="0.15">
      <c r="A935" s="18" t="s">
        <v>9</v>
      </c>
      <c r="B935" s="11">
        <v>466.31457614416541</v>
      </c>
    </row>
    <row r="936" spans="1:2" x14ac:dyDescent="0.15">
      <c r="A936" s="19" t="s">
        <v>10</v>
      </c>
      <c r="B936" s="12">
        <v>0.25906365341342497</v>
      </c>
    </row>
    <row r="937" spans="1:2" ht="24" x14ac:dyDescent="0.15">
      <c r="A937" s="16" t="s">
        <v>78</v>
      </c>
      <c r="B937" s="8"/>
    </row>
    <row r="938" spans="1:2" x14ac:dyDescent="0.15">
      <c r="A938" s="17" t="s">
        <v>7</v>
      </c>
      <c r="B938" s="9">
        <v>1800.0000000000018</v>
      </c>
    </row>
    <row r="939" spans="1:2" x14ac:dyDescent="0.15">
      <c r="A939" s="6" t="s">
        <v>62</v>
      </c>
      <c r="B939" s="10"/>
    </row>
    <row r="940" spans="1:2" x14ac:dyDescent="0.15">
      <c r="A940" s="18" t="s">
        <v>9</v>
      </c>
      <c r="B940" s="11">
        <v>529.81971840096253</v>
      </c>
    </row>
    <row r="941" spans="1:2" x14ac:dyDescent="0.15">
      <c r="A941" s="19" t="s">
        <v>10</v>
      </c>
      <c r="B941" s="12">
        <v>0.29434428800053442</v>
      </c>
    </row>
    <row r="942" spans="1:2" x14ac:dyDescent="0.15">
      <c r="A942" s="6" t="s">
        <v>63</v>
      </c>
      <c r="B942" s="10"/>
    </row>
    <row r="943" spans="1:2" x14ac:dyDescent="0.15">
      <c r="A943" s="18" t="s">
        <v>9</v>
      </c>
      <c r="B943" s="11">
        <v>355.3253265660752</v>
      </c>
    </row>
    <row r="944" spans="1:2" x14ac:dyDescent="0.15">
      <c r="A944" s="19" t="s">
        <v>10</v>
      </c>
      <c r="B944" s="12">
        <v>0.19740295920337492</v>
      </c>
    </row>
    <row r="945" spans="1:2" x14ac:dyDescent="0.15">
      <c r="A945" s="6" t="s">
        <v>64</v>
      </c>
      <c r="B945" s="10"/>
    </row>
    <row r="946" spans="1:2" x14ac:dyDescent="0.15">
      <c r="A946" s="18" t="s">
        <v>9</v>
      </c>
      <c r="B946" s="11">
        <v>268.56520887759291</v>
      </c>
    </row>
    <row r="947" spans="1:2" x14ac:dyDescent="0.15">
      <c r="A947" s="19" t="s">
        <v>10</v>
      </c>
      <c r="B947" s="12">
        <v>0.14920289382088481</v>
      </c>
    </row>
    <row r="948" spans="1:2" x14ac:dyDescent="0.15">
      <c r="A948" s="6" t="s">
        <v>65</v>
      </c>
      <c r="B948" s="10"/>
    </row>
    <row r="949" spans="1:2" x14ac:dyDescent="0.15">
      <c r="A949" s="18" t="s">
        <v>9</v>
      </c>
      <c r="B949" s="11">
        <v>145.57825998777895</v>
      </c>
    </row>
    <row r="950" spans="1:2" x14ac:dyDescent="0.15">
      <c r="A950" s="19" t="s">
        <v>10</v>
      </c>
      <c r="B950" s="12">
        <v>8.0876811104321558E-2</v>
      </c>
    </row>
    <row r="951" spans="1:2" x14ac:dyDescent="0.15">
      <c r="A951" s="6" t="s">
        <v>66</v>
      </c>
      <c r="B951" s="10"/>
    </row>
    <row r="952" spans="1:2" x14ac:dyDescent="0.15">
      <c r="A952" s="18" t="s">
        <v>9</v>
      </c>
      <c r="B952" s="11">
        <v>500.71148616759257</v>
      </c>
    </row>
    <row r="953" spans="1:2" x14ac:dyDescent="0.15">
      <c r="A953" s="19" t="s">
        <v>10</v>
      </c>
      <c r="B953" s="12">
        <v>0.27817304787088448</v>
      </c>
    </row>
    <row r="954" spans="1:2" ht="24" x14ac:dyDescent="0.15">
      <c r="A954" s="16" t="s">
        <v>79</v>
      </c>
      <c r="B954" s="8"/>
    </row>
    <row r="955" spans="1:2" x14ac:dyDescent="0.15">
      <c r="A955" s="17" t="s">
        <v>7</v>
      </c>
      <c r="B955" s="9">
        <v>1800.0000000000018</v>
      </c>
    </row>
    <row r="956" spans="1:2" x14ac:dyDescent="0.15">
      <c r="A956" s="6" t="s">
        <v>62</v>
      </c>
      <c r="B956" s="10"/>
    </row>
    <row r="957" spans="1:2" x14ac:dyDescent="0.15">
      <c r="A957" s="18" t="s">
        <v>9</v>
      </c>
      <c r="B957" s="11">
        <v>505.90915193078007</v>
      </c>
    </row>
    <row r="958" spans="1:2" x14ac:dyDescent="0.15">
      <c r="A958" s="19" t="s">
        <v>10</v>
      </c>
      <c r="B958" s="12">
        <v>0.28106063996154418</v>
      </c>
    </row>
    <row r="959" spans="1:2" x14ac:dyDescent="0.15">
      <c r="A959" s="6" t="s">
        <v>63</v>
      </c>
      <c r="B959" s="10"/>
    </row>
    <row r="960" spans="1:2" x14ac:dyDescent="0.15">
      <c r="A960" s="18" t="s">
        <v>9</v>
      </c>
      <c r="B960" s="11">
        <v>329.48381860297155</v>
      </c>
    </row>
    <row r="961" spans="1:2" x14ac:dyDescent="0.15">
      <c r="A961" s="19" t="s">
        <v>10</v>
      </c>
      <c r="B961" s="12">
        <v>0.18304656589053955</v>
      </c>
    </row>
    <row r="962" spans="1:2" x14ac:dyDescent="0.15">
      <c r="A962" s="6" t="s">
        <v>64</v>
      </c>
      <c r="B962" s="10"/>
    </row>
    <row r="963" spans="1:2" x14ac:dyDescent="0.15">
      <c r="A963" s="18" t="s">
        <v>9</v>
      </c>
      <c r="B963" s="11">
        <v>285.75517101087473</v>
      </c>
    </row>
    <row r="964" spans="1:2" x14ac:dyDescent="0.15">
      <c r="A964" s="19" t="s">
        <v>10</v>
      </c>
      <c r="B964" s="12">
        <v>0.15875287278381914</v>
      </c>
    </row>
    <row r="965" spans="1:2" x14ac:dyDescent="0.15">
      <c r="A965" s="6" t="s">
        <v>65</v>
      </c>
      <c r="B965" s="10"/>
    </row>
    <row r="966" spans="1:2" x14ac:dyDescent="0.15">
      <c r="A966" s="18" t="s">
        <v>9</v>
      </c>
      <c r="B966" s="11">
        <v>165.55804894647034</v>
      </c>
    </row>
    <row r="967" spans="1:2" x14ac:dyDescent="0.15">
      <c r="A967" s="19" t="s">
        <v>10</v>
      </c>
      <c r="B967" s="12">
        <v>9.1976693859150097E-2</v>
      </c>
    </row>
    <row r="968" spans="1:2" x14ac:dyDescent="0.15">
      <c r="A968" s="6" t="s">
        <v>66</v>
      </c>
      <c r="B968" s="10"/>
    </row>
    <row r="969" spans="1:2" x14ac:dyDescent="0.15">
      <c r="A969" s="18" t="s">
        <v>9</v>
      </c>
      <c r="B969" s="11">
        <v>513.29380950890493</v>
      </c>
    </row>
    <row r="970" spans="1:2" x14ac:dyDescent="0.15">
      <c r="A970" s="19" t="s">
        <v>10</v>
      </c>
      <c r="B970" s="12">
        <v>0.28516322750494688</v>
      </c>
    </row>
    <row r="971" spans="1:2" ht="24" x14ac:dyDescent="0.15">
      <c r="A971" s="16" t="s">
        <v>80</v>
      </c>
      <c r="B971" s="8"/>
    </row>
    <row r="972" spans="1:2" x14ac:dyDescent="0.15">
      <c r="A972" s="17" t="s">
        <v>7</v>
      </c>
      <c r="B972" s="9">
        <v>1800.0000000000018</v>
      </c>
    </row>
    <row r="973" spans="1:2" x14ac:dyDescent="0.15">
      <c r="A973" s="6" t="s">
        <v>62</v>
      </c>
      <c r="B973" s="10"/>
    </row>
    <row r="974" spans="1:2" x14ac:dyDescent="0.15">
      <c r="A974" s="18" t="s">
        <v>9</v>
      </c>
      <c r="B974" s="11">
        <v>284.46918575883228</v>
      </c>
    </row>
    <row r="975" spans="1:2" x14ac:dyDescent="0.15">
      <c r="A975" s="19" t="s">
        <v>10</v>
      </c>
      <c r="B975" s="12">
        <v>0.15803843653268443</v>
      </c>
    </row>
    <row r="976" spans="1:2" x14ac:dyDescent="0.15">
      <c r="A976" s="6" t="s">
        <v>63</v>
      </c>
      <c r="B976" s="10"/>
    </row>
    <row r="977" spans="1:2" x14ac:dyDescent="0.15">
      <c r="A977" s="18" t="s">
        <v>9</v>
      </c>
      <c r="B977" s="11">
        <v>274.21295618276514</v>
      </c>
    </row>
    <row r="978" spans="1:2" x14ac:dyDescent="0.15">
      <c r="A978" s="19" t="s">
        <v>10</v>
      </c>
      <c r="B978" s="12">
        <v>0.15234053121264715</v>
      </c>
    </row>
    <row r="979" spans="1:2" x14ac:dyDescent="0.15">
      <c r="A979" s="6" t="s">
        <v>64</v>
      </c>
      <c r="B979" s="10"/>
    </row>
    <row r="980" spans="1:2" x14ac:dyDescent="0.15">
      <c r="A980" s="18" t="s">
        <v>9</v>
      </c>
      <c r="B980" s="11">
        <v>329.40473539617648</v>
      </c>
    </row>
    <row r="981" spans="1:2" x14ac:dyDescent="0.15">
      <c r="A981" s="19" t="s">
        <v>10</v>
      </c>
      <c r="B981" s="12">
        <v>0.1830026307756534</v>
      </c>
    </row>
    <row r="982" spans="1:2" x14ac:dyDescent="0.15">
      <c r="A982" s="6" t="s">
        <v>65</v>
      </c>
      <c r="B982" s="10"/>
    </row>
    <row r="983" spans="1:2" x14ac:dyDescent="0.15">
      <c r="A983" s="18" t="s">
        <v>9</v>
      </c>
      <c r="B983" s="11">
        <v>239.67826624690812</v>
      </c>
    </row>
    <row r="984" spans="1:2" x14ac:dyDescent="0.15">
      <c r="A984" s="19" t="s">
        <v>10</v>
      </c>
      <c r="B984" s="12">
        <v>0.13315459235939325</v>
      </c>
    </row>
    <row r="985" spans="1:2" x14ac:dyDescent="0.15">
      <c r="A985" s="6" t="s">
        <v>66</v>
      </c>
      <c r="B985" s="10"/>
    </row>
    <row r="986" spans="1:2" x14ac:dyDescent="0.15">
      <c r="A986" s="18" t="s">
        <v>9</v>
      </c>
      <c r="B986" s="11">
        <v>672.23485641531761</v>
      </c>
    </row>
    <row r="987" spans="1:2" x14ac:dyDescent="0.15">
      <c r="A987" s="19" t="s">
        <v>10</v>
      </c>
      <c r="B987" s="12">
        <v>0.37346380911962052</v>
      </c>
    </row>
    <row r="988" spans="1:2" ht="24" x14ac:dyDescent="0.15">
      <c r="A988" s="16" t="s">
        <v>81</v>
      </c>
      <c r="B988" s="8"/>
    </row>
    <row r="989" spans="1:2" x14ac:dyDescent="0.15">
      <c r="A989" s="17" t="s">
        <v>7</v>
      </c>
      <c r="B989" s="9">
        <v>1800.0000000000018</v>
      </c>
    </row>
    <row r="990" spans="1:2" x14ac:dyDescent="0.15">
      <c r="A990" s="6" t="s">
        <v>62</v>
      </c>
      <c r="B990" s="10"/>
    </row>
    <row r="991" spans="1:2" x14ac:dyDescent="0.15">
      <c r="A991" s="18" t="s">
        <v>9</v>
      </c>
      <c r="B991" s="11">
        <v>461.87350312614461</v>
      </c>
    </row>
    <row r="992" spans="1:2" x14ac:dyDescent="0.15">
      <c r="A992" s="19" t="s">
        <v>10</v>
      </c>
      <c r="B992" s="12">
        <v>0.25659639062563566</v>
      </c>
    </row>
    <row r="993" spans="1:2" x14ac:dyDescent="0.15">
      <c r="A993" s="6" t="s">
        <v>63</v>
      </c>
      <c r="B993" s="10"/>
    </row>
    <row r="994" spans="1:2" x14ac:dyDescent="0.15">
      <c r="A994" s="18" t="s">
        <v>9</v>
      </c>
      <c r="B994" s="11">
        <v>292.73164494066481</v>
      </c>
    </row>
    <row r="995" spans="1:2" x14ac:dyDescent="0.15">
      <c r="A995" s="19" t="s">
        <v>10</v>
      </c>
      <c r="B995" s="12">
        <v>0.1626286916337025</v>
      </c>
    </row>
    <row r="996" spans="1:2" x14ac:dyDescent="0.15">
      <c r="A996" s="6" t="s">
        <v>64</v>
      </c>
      <c r="B996" s="10"/>
    </row>
    <row r="997" spans="1:2" x14ac:dyDescent="0.15">
      <c r="A997" s="18" t="s">
        <v>9</v>
      </c>
      <c r="B997" s="11">
        <v>241.82017522075759</v>
      </c>
    </row>
    <row r="998" spans="1:2" x14ac:dyDescent="0.15">
      <c r="A998" s="19" t="s">
        <v>10</v>
      </c>
      <c r="B998" s="12">
        <v>0.13434454178930963</v>
      </c>
    </row>
    <row r="999" spans="1:2" x14ac:dyDescent="0.15">
      <c r="A999" s="6" t="s">
        <v>65</v>
      </c>
      <c r="B999" s="10"/>
    </row>
    <row r="1000" spans="1:2" x14ac:dyDescent="0.15">
      <c r="A1000" s="18" t="s">
        <v>9</v>
      </c>
      <c r="B1000" s="11">
        <v>148.08014434545018</v>
      </c>
    </row>
    <row r="1001" spans="1:2" x14ac:dyDescent="0.15">
      <c r="A1001" s="19" t="s">
        <v>10</v>
      </c>
      <c r="B1001" s="12">
        <v>8.2266746858583345E-2</v>
      </c>
    </row>
    <row r="1002" spans="1:2" x14ac:dyDescent="0.15">
      <c r="A1002" s="6" t="s">
        <v>66</v>
      </c>
      <c r="B1002" s="10"/>
    </row>
    <row r="1003" spans="1:2" x14ac:dyDescent="0.15">
      <c r="A1003" s="18" t="s">
        <v>9</v>
      </c>
      <c r="B1003" s="11">
        <v>655.49453236698253</v>
      </c>
    </row>
    <row r="1004" spans="1:2" x14ac:dyDescent="0.15">
      <c r="A1004" s="19" t="s">
        <v>10</v>
      </c>
      <c r="B1004" s="12">
        <v>0.36416362909276773</v>
      </c>
    </row>
    <row r="1005" spans="1:2" ht="24" x14ac:dyDescent="0.15">
      <c r="A1005" s="16" t="s">
        <v>82</v>
      </c>
      <c r="B1005" s="8"/>
    </row>
    <row r="1006" spans="1:2" x14ac:dyDescent="0.15">
      <c r="A1006" s="17" t="s">
        <v>7</v>
      </c>
      <c r="B1006" s="9">
        <v>1800.0000000000018</v>
      </c>
    </row>
    <row r="1007" spans="1:2" x14ac:dyDescent="0.15">
      <c r="A1007" s="6" t="s">
        <v>62</v>
      </c>
      <c r="B1007" s="10"/>
    </row>
    <row r="1008" spans="1:2" x14ac:dyDescent="0.15">
      <c r="A1008" s="18" t="s">
        <v>9</v>
      </c>
      <c r="B1008" s="11">
        <v>414.17035608470184</v>
      </c>
    </row>
    <row r="1009" spans="1:2" x14ac:dyDescent="0.15">
      <c r="A1009" s="19" t="s">
        <v>10</v>
      </c>
      <c r="B1009" s="12">
        <v>0.23009464226927856</v>
      </c>
    </row>
    <row r="1010" spans="1:2" x14ac:dyDescent="0.15">
      <c r="A1010" s="6" t="s">
        <v>63</v>
      </c>
      <c r="B1010" s="10"/>
    </row>
    <row r="1011" spans="1:2" x14ac:dyDescent="0.15">
      <c r="A1011" s="18" t="s">
        <v>9</v>
      </c>
      <c r="B1011" s="11">
        <v>332.20496266880878</v>
      </c>
    </row>
    <row r="1012" spans="1:2" x14ac:dyDescent="0.15">
      <c r="A1012" s="19" t="s">
        <v>10</v>
      </c>
      <c r="B1012" s="12">
        <v>0.18455831259378247</v>
      </c>
    </row>
    <row r="1013" spans="1:2" x14ac:dyDescent="0.15">
      <c r="A1013" s="6" t="s">
        <v>64</v>
      </c>
      <c r="B1013" s="10"/>
    </row>
    <row r="1014" spans="1:2" x14ac:dyDescent="0.15">
      <c r="A1014" s="18" t="s">
        <v>9</v>
      </c>
      <c r="B1014" s="11">
        <v>301.95986144860865</v>
      </c>
    </row>
    <row r="1015" spans="1:2" x14ac:dyDescent="0.15">
      <c r="A1015" s="19" t="s">
        <v>10</v>
      </c>
      <c r="B1015" s="12">
        <v>0.16775547858256018</v>
      </c>
    </row>
    <row r="1016" spans="1:2" x14ac:dyDescent="0.15">
      <c r="A1016" s="6" t="s">
        <v>65</v>
      </c>
      <c r="B1016" s="10"/>
    </row>
    <row r="1017" spans="1:2" x14ac:dyDescent="0.15">
      <c r="A1017" s="18" t="s">
        <v>9</v>
      </c>
      <c r="B1017" s="11">
        <v>158.67785425773181</v>
      </c>
    </row>
    <row r="1018" spans="1:2" x14ac:dyDescent="0.15">
      <c r="A1018" s="19" t="s">
        <v>10</v>
      </c>
      <c r="B1018" s="12">
        <v>8.8154363476517589E-2</v>
      </c>
    </row>
    <row r="1019" spans="1:2" x14ac:dyDescent="0.15">
      <c r="A1019" s="6" t="s">
        <v>66</v>
      </c>
      <c r="B1019" s="10"/>
    </row>
    <row r="1020" spans="1:2" x14ac:dyDescent="0.15">
      <c r="A1020" s="18" t="s">
        <v>9</v>
      </c>
      <c r="B1020" s="11">
        <v>592.98696554014953</v>
      </c>
    </row>
    <row r="1021" spans="1:2" x14ac:dyDescent="0.15">
      <c r="A1021" s="19" t="s">
        <v>10</v>
      </c>
      <c r="B1021" s="12">
        <v>0.32943720307786051</v>
      </c>
    </row>
    <row r="1022" spans="1:2" ht="24" x14ac:dyDescent="0.15">
      <c r="A1022" s="16" t="s">
        <v>83</v>
      </c>
      <c r="B1022" s="8"/>
    </row>
    <row r="1023" spans="1:2" x14ac:dyDescent="0.15">
      <c r="A1023" s="17" t="s">
        <v>7</v>
      </c>
      <c r="B1023" s="9">
        <v>1800.0000000000018</v>
      </c>
    </row>
    <row r="1024" spans="1:2" x14ac:dyDescent="0.15">
      <c r="A1024" s="6" t="s">
        <v>62</v>
      </c>
      <c r="B1024" s="10"/>
    </row>
    <row r="1025" spans="1:2" x14ac:dyDescent="0.15">
      <c r="A1025" s="18" t="s">
        <v>9</v>
      </c>
      <c r="B1025" s="11">
        <v>350.04332090305513</v>
      </c>
    </row>
    <row r="1026" spans="1:2" x14ac:dyDescent="0.15">
      <c r="A1026" s="19" t="s">
        <v>10</v>
      </c>
      <c r="B1026" s="12">
        <v>0.1944685116128082</v>
      </c>
    </row>
    <row r="1027" spans="1:2" x14ac:dyDescent="0.15">
      <c r="A1027" s="6" t="s">
        <v>63</v>
      </c>
      <c r="B1027" s="10"/>
    </row>
    <row r="1028" spans="1:2" x14ac:dyDescent="0.15">
      <c r="A1028" s="18" t="s">
        <v>9</v>
      </c>
      <c r="B1028" s="11">
        <v>278.26924634332175</v>
      </c>
    </row>
    <row r="1029" spans="1:2" x14ac:dyDescent="0.15">
      <c r="A1029" s="19" t="s">
        <v>10</v>
      </c>
      <c r="B1029" s="12">
        <v>0.15459402574628972</v>
      </c>
    </row>
    <row r="1030" spans="1:2" x14ac:dyDescent="0.15">
      <c r="A1030" s="6" t="s">
        <v>64</v>
      </c>
      <c r="B1030" s="10"/>
    </row>
    <row r="1031" spans="1:2" x14ac:dyDescent="0.15">
      <c r="A1031" s="18" t="s">
        <v>9</v>
      </c>
      <c r="B1031" s="11">
        <v>277.74807390333513</v>
      </c>
    </row>
    <row r="1032" spans="1:2" x14ac:dyDescent="0.15">
      <c r="A1032" s="19" t="s">
        <v>10</v>
      </c>
      <c r="B1032" s="12">
        <v>0.15430448550185269</v>
      </c>
    </row>
    <row r="1033" spans="1:2" x14ac:dyDescent="0.15">
      <c r="A1033" s="6" t="s">
        <v>65</v>
      </c>
      <c r="B1033" s="10"/>
    </row>
    <row r="1034" spans="1:2" x14ac:dyDescent="0.15">
      <c r="A1034" s="18" t="s">
        <v>9</v>
      </c>
      <c r="B1034" s="11">
        <v>211.61058963947468</v>
      </c>
    </row>
    <row r="1035" spans="1:2" x14ac:dyDescent="0.15">
      <c r="A1035" s="19" t="s">
        <v>10</v>
      </c>
      <c r="B1035" s="12">
        <v>0.11756143868859693</v>
      </c>
    </row>
    <row r="1036" spans="1:2" x14ac:dyDescent="0.15">
      <c r="A1036" s="6" t="s">
        <v>66</v>
      </c>
      <c r="B1036" s="10"/>
    </row>
    <row r="1037" spans="1:2" x14ac:dyDescent="0.15">
      <c r="A1037" s="18" t="s">
        <v>9</v>
      </c>
      <c r="B1037" s="11">
        <v>682.32876921081368</v>
      </c>
    </row>
    <row r="1038" spans="1:2" x14ac:dyDescent="0.15">
      <c r="A1038" s="19" t="s">
        <v>10</v>
      </c>
      <c r="B1038" s="12">
        <v>0.37907153845045166</v>
      </c>
    </row>
    <row r="1039" spans="1:2" ht="24" x14ac:dyDescent="0.15">
      <c r="A1039" s="16" t="s">
        <v>84</v>
      </c>
      <c r="B1039" s="8"/>
    </row>
    <row r="1040" spans="1:2" x14ac:dyDescent="0.15">
      <c r="A1040" s="17" t="s">
        <v>7</v>
      </c>
      <c r="B1040" s="9">
        <v>1800.0000000000018</v>
      </c>
    </row>
    <row r="1041" spans="1:2" x14ac:dyDescent="0.15">
      <c r="A1041" s="6" t="s">
        <v>62</v>
      </c>
      <c r="B1041" s="10"/>
    </row>
    <row r="1042" spans="1:2" x14ac:dyDescent="0.15">
      <c r="A1042" s="18" t="s">
        <v>9</v>
      </c>
      <c r="B1042" s="11">
        <v>291.79615572364736</v>
      </c>
    </row>
    <row r="1043" spans="1:2" x14ac:dyDescent="0.15">
      <c r="A1043" s="19" t="s">
        <v>10</v>
      </c>
      <c r="B1043" s="12">
        <v>0.16210897540202615</v>
      </c>
    </row>
    <row r="1044" spans="1:2" x14ac:dyDescent="0.15">
      <c r="A1044" s="6" t="s">
        <v>63</v>
      </c>
      <c r="B1044" s="10"/>
    </row>
    <row r="1045" spans="1:2" x14ac:dyDescent="0.15">
      <c r="A1045" s="18" t="s">
        <v>9</v>
      </c>
      <c r="B1045" s="11">
        <v>261.04939343133645</v>
      </c>
    </row>
    <row r="1046" spans="1:2" x14ac:dyDescent="0.15">
      <c r="A1046" s="19" t="s">
        <v>10</v>
      </c>
      <c r="B1046" s="12">
        <v>0.14502744079518678</v>
      </c>
    </row>
    <row r="1047" spans="1:2" x14ac:dyDescent="0.15">
      <c r="A1047" s="6" t="s">
        <v>64</v>
      </c>
      <c r="B1047" s="10"/>
    </row>
    <row r="1048" spans="1:2" x14ac:dyDescent="0.15">
      <c r="A1048" s="18" t="s">
        <v>9</v>
      </c>
      <c r="B1048" s="11">
        <v>302.03229798153046</v>
      </c>
    </row>
    <row r="1049" spans="1:2" x14ac:dyDescent="0.15">
      <c r="A1049" s="19" t="s">
        <v>10</v>
      </c>
      <c r="B1049" s="12">
        <v>0.16779572110085009</v>
      </c>
    </row>
    <row r="1050" spans="1:2" x14ac:dyDescent="0.15">
      <c r="A1050" s="6" t="s">
        <v>65</v>
      </c>
      <c r="B1050" s="10"/>
    </row>
    <row r="1051" spans="1:2" x14ac:dyDescent="0.15">
      <c r="A1051" s="18" t="s">
        <v>9</v>
      </c>
      <c r="B1051" s="11">
        <v>227.98239678005498</v>
      </c>
    </row>
    <row r="1052" spans="1:2" x14ac:dyDescent="0.15">
      <c r="A1052" s="19" t="s">
        <v>10</v>
      </c>
      <c r="B1052" s="12">
        <v>0.12665688710003042</v>
      </c>
    </row>
    <row r="1053" spans="1:2" x14ac:dyDescent="0.15">
      <c r="A1053" s="6" t="s">
        <v>66</v>
      </c>
      <c r="B1053" s="10"/>
    </row>
    <row r="1054" spans="1:2" x14ac:dyDescent="0.15">
      <c r="A1054" s="18" t="s">
        <v>9</v>
      </c>
      <c r="B1054" s="11">
        <v>717.13975608342957</v>
      </c>
    </row>
    <row r="1055" spans="1:2" x14ac:dyDescent="0.15">
      <c r="A1055" s="19" t="s">
        <v>10</v>
      </c>
      <c r="B1055" s="12">
        <v>0.39841097560190492</v>
      </c>
    </row>
    <row r="1056" spans="1:2" ht="24" x14ac:dyDescent="0.15">
      <c r="A1056" s="16" t="s">
        <v>85</v>
      </c>
      <c r="B1056" s="8"/>
    </row>
    <row r="1057" spans="1:2" x14ac:dyDescent="0.15">
      <c r="A1057" s="17" t="s">
        <v>7</v>
      </c>
      <c r="B1057" s="9">
        <v>1800.0000000000018</v>
      </c>
    </row>
    <row r="1058" spans="1:2" x14ac:dyDescent="0.15">
      <c r="A1058" s="6" t="s">
        <v>62</v>
      </c>
      <c r="B1058" s="10"/>
    </row>
    <row r="1059" spans="1:2" x14ac:dyDescent="0.15">
      <c r="A1059" s="18" t="s">
        <v>9</v>
      </c>
      <c r="B1059" s="11">
        <v>322.97707614113722</v>
      </c>
    </row>
    <row r="1060" spans="1:2" x14ac:dyDescent="0.15">
      <c r="A1060" s="19" t="s">
        <v>10</v>
      </c>
      <c r="B1060" s="12">
        <v>0.17943170896729826</v>
      </c>
    </row>
    <row r="1061" spans="1:2" x14ac:dyDescent="0.15">
      <c r="A1061" s="6" t="s">
        <v>63</v>
      </c>
      <c r="B1061" s="10"/>
    </row>
    <row r="1062" spans="1:2" x14ac:dyDescent="0.15">
      <c r="A1062" s="18" t="s">
        <v>9</v>
      </c>
      <c r="B1062" s="11">
        <v>286.82424737120544</v>
      </c>
    </row>
    <row r="1063" spans="1:2" x14ac:dyDescent="0.15">
      <c r="A1063" s="19" t="s">
        <v>10</v>
      </c>
      <c r="B1063" s="12">
        <v>0.15934680409511398</v>
      </c>
    </row>
    <row r="1064" spans="1:2" x14ac:dyDescent="0.15">
      <c r="A1064" s="6" t="s">
        <v>64</v>
      </c>
      <c r="B1064" s="10"/>
    </row>
    <row r="1065" spans="1:2" x14ac:dyDescent="0.15">
      <c r="A1065" s="18" t="s">
        <v>9</v>
      </c>
      <c r="B1065" s="11">
        <v>279.5781830477452</v>
      </c>
    </row>
    <row r="1066" spans="1:2" x14ac:dyDescent="0.15">
      <c r="A1066" s="19" t="s">
        <v>10</v>
      </c>
      <c r="B1066" s="12">
        <v>0.15532121280430272</v>
      </c>
    </row>
    <row r="1067" spans="1:2" x14ac:dyDescent="0.15">
      <c r="A1067" s="6" t="s">
        <v>65</v>
      </c>
      <c r="B1067" s="10"/>
    </row>
    <row r="1068" spans="1:2" x14ac:dyDescent="0.15">
      <c r="A1068" s="18" t="s">
        <v>9</v>
      </c>
      <c r="B1068" s="11">
        <v>171.96477553414917</v>
      </c>
    </row>
    <row r="1069" spans="1:2" x14ac:dyDescent="0.15">
      <c r="A1069" s="19" t="s">
        <v>10</v>
      </c>
      <c r="B1069" s="12">
        <v>9.5535986407860554E-2</v>
      </c>
    </row>
    <row r="1070" spans="1:2" x14ac:dyDescent="0.15">
      <c r="A1070" s="6" t="s">
        <v>66</v>
      </c>
      <c r="B1070" s="10"/>
    </row>
    <row r="1071" spans="1:2" x14ac:dyDescent="0.15">
      <c r="A1071" s="18" t="s">
        <v>9</v>
      </c>
      <c r="B1071" s="11">
        <v>738.65571790576075</v>
      </c>
    </row>
    <row r="1072" spans="1:2" x14ac:dyDescent="0.15">
      <c r="A1072" s="19" t="s">
        <v>10</v>
      </c>
      <c r="B1072" s="12">
        <v>0.41036428772542222</v>
      </c>
    </row>
    <row r="1073" spans="1:2" ht="24" x14ac:dyDescent="0.15">
      <c r="A1073" s="16" t="s">
        <v>86</v>
      </c>
      <c r="B1073" s="8"/>
    </row>
    <row r="1074" spans="1:2" x14ac:dyDescent="0.15">
      <c r="A1074" s="17" t="s">
        <v>7</v>
      </c>
      <c r="B1074" s="9">
        <v>1800.0000000000018</v>
      </c>
    </row>
    <row r="1075" spans="1:2" x14ac:dyDescent="0.15">
      <c r="A1075" s="6" t="s">
        <v>62</v>
      </c>
      <c r="B1075" s="10"/>
    </row>
    <row r="1076" spans="1:2" x14ac:dyDescent="0.15">
      <c r="A1076" s="18" t="s">
        <v>9</v>
      </c>
      <c r="B1076" s="11">
        <v>294.98349742724679</v>
      </c>
    </row>
    <row r="1077" spans="1:2" x14ac:dyDescent="0.15">
      <c r="A1077" s="19" t="s">
        <v>10</v>
      </c>
      <c r="B1077" s="12">
        <v>0.16387972079291471</v>
      </c>
    </row>
    <row r="1078" spans="1:2" x14ac:dyDescent="0.15">
      <c r="A1078" s="6" t="s">
        <v>63</v>
      </c>
      <c r="B1078" s="10"/>
    </row>
    <row r="1079" spans="1:2" x14ac:dyDescent="0.15">
      <c r="A1079" s="18" t="s">
        <v>9</v>
      </c>
      <c r="B1079" s="11">
        <v>273.90209806286606</v>
      </c>
    </row>
    <row r="1080" spans="1:2" x14ac:dyDescent="0.15">
      <c r="A1080" s="19" t="s">
        <v>10</v>
      </c>
      <c r="B1080" s="12">
        <v>0.15216783225714767</v>
      </c>
    </row>
    <row r="1081" spans="1:2" x14ac:dyDescent="0.15">
      <c r="A1081" s="6" t="s">
        <v>64</v>
      </c>
      <c r="B1081" s="10"/>
    </row>
    <row r="1082" spans="1:2" x14ac:dyDescent="0.15">
      <c r="A1082" s="18" t="s">
        <v>9</v>
      </c>
      <c r="B1082" s="11">
        <v>273.308967789196</v>
      </c>
    </row>
    <row r="1083" spans="1:2" x14ac:dyDescent="0.15">
      <c r="A1083" s="19" t="s">
        <v>10</v>
      </c>
      <c r="B1083" s="12">
        <v>0.15183831543844206</v>
      </c>
    </row>
    <row r="1084" spans="1:2" x14ac:dyDescent="0.15">
      <c r="A1084" s="6" t="s">
        <v>65</v>
      </c>
      <c r="B1084" s="10"/>
    </row>
    <row r="1085" spans="1:2" x14ac:dyDescent="0.15">
      <c r="A1085" s="18" t="s">
        <v>9</v>
      </c>
      <c r="B1085" s="11">
        <v>196.52427399511785</v>
      </c>
    </row>
    <row r="1086" spans="1:2" x14ac:dyDescent="0.15">
      <c r="A1086" s="19" t="s">
        <v>10</v>
      </c>
      <c r="B1086" s="12">
        <v>0.1091801522195098</v>
      </c>
    </row>
    <row r="1087" spans="1:2" x14ac:dyDescent="0.15">
      <c r="A1087" s="6" t="s">
        <v>66</v>
      </c>
      <c r="B1087" s="10"/>
    </row>
    <row r="1088" spans="1:2" x14ac:dyDescent="0.15">
      <c r="A1088" s="18" t="s">
        <v>9</v>
      </c>
      <c r="B1088" s="11">
        <v>761.28116272557065</v>
      </c>
    </row>
    <row r="1089" spans="1:2" x14ac:dyDescent="0.15">
      <c r="A1089" s="19" t="s">
        <v>10</v>
      </c>
      <c r="B1089" s="12">
        <v>0.42293397929198329</v>
      </c>
    </row>
    <row r="1090" spans="1:2" ht="24" x14ac:dyDescent="0.15">
      <c r="A1090" s="16" t="s">
        <v>87</v>
      </c>
      <c r="B1090" s="8"/>
    </row>
    <row r="1091" spans="1:2" x14ac:dyDescent="0.15">
      <c r="A1091" s="17" t="s">
        <v>7</v>
      </c>
      <c r="B1091" s="9">
        <v>1800.0000000000018</v>
      </c>
    </row>
    <row r="1092" spans="1:2" x14ac:dyDescent="0.15">
      <c r="A1092" s="6" t="s">
        <v>62</v>
      </c>
      <c r="B1092" s="10"/>
    </row>
    <row r="1093" spans="1:2" x14ac:dyDescent="0.15">
      <c r="A1093" s="18" t="s">
        <v>9</v>
      </c>
      <c r="B1093" s="11">
        <v>282.30834825792954</v>
      </c>
    </row>
    <row r="1094" spans="1:2" x14ac:dyDescent="0.15">
      <c r="A1094" s="19" t="s">
        <v>10</v>
      </c>
      <c r="B1094" s="12">
        <v>0.15683797125440513</v>
      </c>
    </row>
    <row r="1095" spans="1:2" x14ac:dyDescent="0.15">
      <c r="A1095" s="6" t="s">
        <v>63</v>
      </c>
      <c r="B1095" s="10"/>
    </row>
    <row r="1096" spans="1:2" x14ac:dyDescent="0.15">
      <c r="A1096" s="18" t="s">
        <v>9</v>
      </c>
      <c r="B1096" s="11">
        <v>255.30036137036092</v>
      </c>
    </row>
    <row r="1097" spans="1:2" x14ac:dyDescent="0.15">
      <c r="A1097" s="19" t="s">
        <v>10</v>
      </c>
      <c r="B1097" s="12">
        <v>0.1418335340946448</v>
      </c>
    </row>
    <row r="1098" spans="1:2" x14ac:dyDescent="0.15">
      <c r="A1098" s="6" t="s">
        <v>64</v>
      </c>
      <c r="B1098" s="10"/>
    </row>
    <row r="1099" spans="1:2" x14ac:dyDescent="0.15">
      <c r="A1099" s="18" t="s">
        <v>9</v>
      </c>
      <c r="B1099" s="11">
        <v>324.33003150459075</v>
      </c>
    </row>
    <row r="1100" spans="1:2" x14ac:dyDescent="0.15">
      <c r="A1100" s="19" t="s">
        <v>10</v>
      </c>
      <c r="B1100" s="12">
        <v>0.18018335083588358</v>
      </c>
    </row>
    <row r="1101" spans="1:2" x14ac:dyDescent="0.15">
      <c r="A1101" s="6" t="s">
        <v>65</v>
      </c>
      <c r="B1101" s="10"/>
    </row>
    <row r="1102" spans="1:2" x14ac:dyDescent="0.15">
      <c r="A1102" s="18" t="s">
        <v>9</v>
      </c>
      <c r="B1102" s="11">
        <v>204.01524925413972</v>
      </c>
    </row>
    <row r="1103" spans="1:2" x14ac:dyDescent="0.15">
      <c r="A1103" s="19" t="s">
        <v>10</v>
      </c>
      <c r="B1103" s="12">
        <v>0.11334180514118862</v>
      </c>
    </row>
    <row r="1104" spans="1:2" x14ac:dyDescent="0.15">
      <c r="A1104" s="6" t="s">
        <v>66</v>
      </c>
      <c r="B1104" s="10"/>
    </row>
    <row r="1105" spans="1:2" x14ac:dyDescent="0.15">
      <c r="A1105" s="18" t="s">
        <v>9</v>
      </c>
      <c r="B1105" s="11">
        <v>734.04600961297706</v>
      </c>
    </row>
    <row r="1106" spans="1:2" x14ac:dyDescent="0.15">
      <c r="A1106" s="19" t="s">
        <v>10</v>
      </c>
      <c r="B1106" s="12">
        <v>0.40780333867387575</v>
      </c>
    </row>
    <row r="1107" spans="1:2" x14ac:dyDescent="0.15">
      <c r="A1107" s="16" t="s">
        <v>88</v>
      </c>
      <c r="B1107" s="8"/>
    </row>
    <row r="1108" spans="1:2" x14ac:dyDescent="0.15">
      <c r="A1108" s="17" t="s">
        <v>7</v>
      </c>
      <c r="B1108" s="9">
        <v>1800.0000000000018</v>
      </c>
    </row>
    <row r="1109" spans="1:2" x14ac:dyDescent="0.15">
      <c r="A1109" s="6" t="s">
        <v>89</v>
      </c>
      <c r="B1109" s="10"/>
    </row>
    <row r="1110" spans="1:2" x14ac:dyDescent="0.15">
      <c r="A1110" s="18" t="s">
        <v>9</v>
      </c>
      <c r="B1110" s="11">
        <v>1193.5435393391263</v>
      </c>
    </row>
    <row r="1111" spans="1:2" x14ac:dyDescent="0.15">
      <c r="A1111" s="19" t="s">
        <v>10</v>
      </c>
      <c r="B1111" s="12">
        <v>0.66307974407729164</v>
      </c>
    </row>
    <row r="1112" spans="1:2" x14ac:dyDescent="0.15">
      <c r="A1112" s="6" t="s">
        <v>90</v>
      </c>
      <c r="B1112" s="10"/>
    </row>
    <row r="1113" spans="1:2" x14ac:dyDescent="0.15">
      <c r="A1113" s="18" t="s">
        <v>9</v>
      </c>
      <c r="B1113" s="11">
        <v>606.45646066087249</v>
      </c>
    </row>
    <row r="1114" spans="1:2" x14ac:dyDescent="0.15">
      <c r="A1114" s="19" t="s">
        <v>10</v>
      </c>
      <c r="B1114" s="12">
        <v>0.33692025592270658</v>
      </c>
    </row>
    <row r="1115" spans="1:2" x14ac:dyDescent="0.15">
      <c r="A1115" s="16" t="s">
        <v>91</v>
      </c>
      <c r="B1115" s="8"/>
    </row>
    <row r="1116" spans="1:2" x14ac:dyDescent="0.15">
      <c r="A1116" s="17" t="s">
        <v>7</v>
      </c>
      <c r="B1116" s="9">
        <v>1193.5435393391263</v>
      </c>
    </row>
    <row r="1117" spans="1:2" x14ac:dyDescent="0.15">
      <c r="A1117" s="17" t="s">
        <v>92</v>
      </c>
      <c r="B1117" s="9">
        <v>1193.5435393391263</v>
      </c>
    </row>
    <row r="1118" spans="1:2" x14ac:dyDescent="0.15">
      <c r="A1118" s="17" t="s">
        <v>93</v>
      </c>
      <c r="B1118" s="9">
        <v>1828.5098281943217</v>
      </c>
    </row>
    <row r="1119" spans="1:2" x14ac:dyDescent="0.15">
      <c r="A1119" s="6" t="s">
        <v>94</v>
      </c>
      <c r="B1119" s="10"/>
    </row>
    <row r="1120" spans="1:2" x14ac:dyDescent="0.15">
      <c r="A1120" s="18" t="s">
        <v>95</v>
      </c>
      <c r="B1120" s="11">
        <v>939.59255606141198</v>
      </c>
    </row>
    <row r="1121" spans="1:2" x14ac:dyDescent="0.15">
      <c r="A1121" s="18" t="s">
        <v>96</v>
      </c>
      <c r="B1121" s="13">
        <v>0.78722939305730832</v>
      </c>
    </row>
    <row r="1122" spans="1:2" x14ac:dyDescent="0.15">
      <c r="A1122" s="19" t="s">
        <v>97</v>
      </c>
      <c r="B1122" s="12">
        <v>0.51385698975940008</v>
      </c>
    </row>
    <row r="1123" spans="1:2" x14ac:dyDescent="0.15">
      <c r="A1123" s="6" t="s">
        <v>98</v>
      </c>
      <c r="B1123" s="10"/>
    </row>
    <row r="1124" spans="1:2" x14ac:dyDescent="0.15">
      <c r="A1124" s="18" t="s">
        <v>95</v>
      </c>
      <c r="B1124" s="11">
        <v>171.81195863681057</v>
      </c>
    </row>
    <row r="1125" spans="1:2" x14ac:dyDescent="0.15">
      <c r="A1125" s="18" t="s">
        <v>96</v>
      </c>
      <c r="B1125" s="13">
        <v>0.14395114461592587</v>
      </c>
    </row>
    <row r="1126" spans="1:2" x14ac:dyDescent="0.15">
      <c r="A1126" s="19" t="s">
        <v>97</v>
      </c>
      <c r="B1126" s="12">
        <v>9.396283027172854E-2</v>
      </c>
    </row>
    <row r="1127" spans="1:2" x14ac:dyDescent="0.15">
      <c r="A1127" s="6" t="s">
        <v>99</v>
      </c>
      <c r="B1127" s="10"/>
    </row>
    <row r="1128" spans="1:2" x14ac:dyDescent="0.15">
      <c r="A1128" s="18" t="s">
        <v>95</v>
      </c>
      <c r="B1128" s="11">
        <v>108.26602272358912</v>
      </c>
    </row>
    <row r="1129" spans="1:2" x14ac:dyDescent="0.15">
      <c r="A1129" s="18" t="s">
        <v>96</v>
      </c>
      <c r="B1129" s="13">
        <v>9.0709738819864758E-2</v>
      </c>
    </row>
    <row r="1130" spans="1:2" x14ac:dyDescent="0.15">
      <c r="A1130" s="19" t="s">
        <v>97</v>
      </c>
      <c r="B1130" s="12">
        <v>5.9209975825234303E-2</v>
      </c>
    </row>
    <row r="1131" spans="1:2" x14ac:dyDescent="0.15">
      <c r="A1131" s="6" t="s">
        <v>100</v>
      </c>
      <c r="B1131" s="10"/>
    </row>
    <row r="1132" spans="1:2" x14ac:dyDescent="0.15">
      <c r="A1132" s="18" t="s">
        <v>95</v>
      </c>
      <c r="B1132" s="11">
        <v>345.63805420169314</v>
      </c>
    </row>
    <row r="1133" spans="1:2" x14ac:dyDescent="0.15">
      <c r="A1133" s="18" t="s">
        <v>96</v>
      </c>
      <c r="B1133" s="13">
        <v>0.28958981621489521</v>
      </c>
    </row>
    <row r="1134" spans="1:2" x14ac:dyDescent="0.15">
      <c r="A1134" s="19" t="s">
        <v>97</v>
      </c>
      <c r="B1134" s="12">
        <v>0.18902717878361935</v>
      </c>
    </row>
    <row r="1135" spans="1:2" x14ac:dyDescent="0.15">
      <c r="A1135" s="6" t="s">
        <v>101</v>
      </c>
      <c r="B1135" s="10"/>
    </row>
    <row r="1136" spans="1:2" x14ac:dyDescent="0.15">
      <c r="A1136" s="18" t="s">
        <v>95</v>
      </c>
      <c r="B1136" s="11">
        <v>263.20123657081882</v>
      </c>
    </row>
    <row r="1137" spans="1:2" x14ac:dyDescent="0.15">
      <c r="A1137" s="18" t="s">
        <v>96</v>
      </c>
      <c r="B1137" s="13">
        <v>0.22052085063989812</v>
      </c>
    </row>
    <row r="1138" spans="1:2" x14ac:dyDescent="0.15">
      <c r="A1138" s="19" t="s">
        <v>97</v>
      </c>
      <c r="B1138" s="12">
        <v>0.14394302536001877</v>
      </c>
    </row>
    <row r="1139" spans="1:2" x14ac:dyDescent="0.15">
      <c r="A1139" s="16" t="s">
        <v>102</v>
      </c>
      <c r="B1139" s="8"/>
    </row>
    <row r="1140" spans="1:2" x14ac:dyDescent="0.15">
      <c r="A1140" s="17" t="s">
        <v>7</v>
      </c>
      <c r="B1140" s="9">
        <v>1193.5435393391263</v>
      </c>
    </row>
    <row r="1141" spans="1:2" x14ac:dyDescent="0.15">
      <c r="A1141" s="17" t="s">
        <v>92</v>
      </c>
      <c r="B1141" s="9">
        <v>1193.5435393391263</v>
      </c>
    </row>
    <row r="1142" spans="1:2" x14ac:dyDescent="0.15">
      <c r="A1142" s="17" t="s">
        <v>93</v>
      </c>
      <c r="B1142" s="9">
        <v>1556.1914697761567</v>
      </c>
    </row>
    <row r="1143" spans="1:2" x14ac:dyDescent="0.15">
      <c r="A1143" s="6" t="s">
        <v>103</v>
      </c>
      <c r="B1143" s="10"/>
    </row>
    <row r="1144" spans="1:2" x14ac:dyDescent="0.15">
      <c r="A1144" s="18" t="s">
        <v>95</v>
      </c>
      <c r="B1144" s="11">
        <v>962.86433629022451</v>
      </c>
    </row>
    <row r="1145" spans="1:2" x14ac:dyDescent="0.15">
      <c r="A1145" s="18" t="s">
        <v>96</v>
      </c>
      <c r="B1145" s="13">
        <v>0.80672745028084147</v>
      </c>
    </row>
    <row r="1146" spans="1:2" x14ac:dyDescent="0.15">
      <c r="A1146" s="19" t="s">
        <v>97</v>
      </c>
      <c r="B1146" s="12">
        <v>0.6187312776034708</v>
      </c>
    </row>
    <row r="1147" spans="1:2" x14ac:dyDescent="0.15">
      <c r="A1147" s="6" t="s">
        <v>98</v>
      </c>
      <c r="B1147" s="10"/>
    </row>
    <row r="1148" spans="1:2" x14ac:dyDescent="0.15">
      <c r="A1148" s="18" t="s">
        <v>95</v>
      </c>
      <c r="B1148" s="11">
        <v>145.35111994250622</v>
      </c>
    </row>
    <row r="1149" spans="1:2" x14ac:dyDescent="0.15">
      <c r="A1149" s="18" t="s">
        <v>96</v>
      </c>
      <c r="B1149" s="13">
        <v>0.12178116269054431</v>
      </c>
    </row>
    <row r="1150" spans="1:2" x14ac:dyDescent="0.15">
      <c r="A1150" s="19" t="s">
        <v>97</v>
      </c>
      <c r="B1150" s="12">
        <v>9.3401822825448066E-2</v>
      </c>
    </row>
    <row r="1151" spans="1:2" x14ac:dyDescent="0.15">
      <c r="A1151" s="6" t="s">
        <v>99</v>
      </c>
      <c r="B1151" s="10"/>
    </row>
    <row r="1152" spans="1:2" x14ac:dyDescent="0.15">
      <c r="A1152" s="18" t="s">
        <v>95</v>
      </c>
      <c r="B1152" s="11">
        <v>86.919335862860279</v>
      </c>
    </row>
    <row r="1153" spans="1:2" x14ac:dyDescent="0.15">
      <c r="A1153" s="18" t="s">
        <v>96</v>
      </c>
      <c r="B1153" s="13">
        <v>7.282460421258545E-2</v>
      </c>
    </row>
    <row r="1154" spans="1:2" x14ac:dyDescent="0.15">
      <c r="A1154" s="19" t="s">
        <v>97</v>
      </c>
      <c r="B1154" s="12">
        <v>5.5853882732927969E-2</v>
      </c>
    </row>
    <row r="1155" spans="1:2" x14ac:dyDescent="0.15">
      <c r="A1155" s="6" t="s">
        <v>100</v>
      </c>
      <c r="B1155" s="10"/>
    </row>
    <row r="1156" spans="1:2" x14ac:dyDescent="0.15">
      <c r="A1156" s="18" t="s">
        <v>95</v>
      </c>
      <c r="B1156" s="11">
        <v>117.96665038365994</v>
      </c>
    </row>
    <row r="1157" spans="1:2" x14ac:dyDescent="0.15">
      <c r="A1157" s="18" t="s">
        <v>96</v>
      </c>
      <c r="B1157" s="13">
        <v>9.8837324735534096E-2</v>
      </c>
    </row>
    <row r="1158" spans="1:2" x14ac:dyDescent="0.15">
      <c r="A1158" s="19" t="s">
        <v>97</v>
      </c>
      <c r="B1158" s="12">
        <v>7.580471469916765E-2</v>
      </c>
    </row>
    <row r="1159" spans="1:2" x14ac:dyDescent="0.15">
      <c r="A1159" s="6" t="s">
        <v>101</v>
      </c>
      <c r="B1159" s="10"/>
    </row>
    <row r="1160" spans="1:2" x14ac:dyDescent="0.15">
      <c r="A1160" s="18" t="s">
        <v>95</v>
      </c>
      <c r="B1160" s="11">
        <v>243.09002729690218</v>
      </c>
    </row>
    <row r="1161" spans="1:2" x14ac:dyDescent="0.15">
      <c r="A1161" s="18" t="s">
        <v>96</v>
      </c>
      <c r="B1161" s="13">
        <v>0.20367085010698721</v>
      </c>
    </row>
    <row r="1162" spans="1:2" x14ac:dyDescent="0.15">
      <c r="A1162" s="19" t="s">
        <v>97</v>
      </c>
      <c r="B1162" s="12">
        <v>0.15620830213898315</v>
      </c>
    </row>
    <row r="1163" spans="1:2" x14ac:dyDescent="0.15">
      <c r="A1163" s="16" t="s">
        <v>104</v>
      </c>
      <c r="B1163" s="8"/>
    </row>
    <row r="1164" spans="1:2" x14ac:dyDescent="0.15">
      <c r="A1164" s="17" t="s">
        <v>7</v>
      </c>
      <c r="B1164" s="9">
        <v>1193.5435393391263</v>
      </c>
    </row>
    <row r="1165" spans="1:2" x14ac:dyDescent="0.15">
      <c r="A1165" s="6" t="s">
        <v>89</v>
      </c>
      <c r="B1165" s="10"/>
    </row>
    <row r="1166" spans="1:2" x14ac:dyDescent="0.15">
      <c r="A1166" s="18" t="s">
        <v>9</v>
      </c>
      <c r="B1166" s="11">
        <v>518.87009794407447</v>
      </c>
    </row>
    <row r="1167" spans="1:2" x14ac:dyDescent="0.15">
      <c r="A1167" s="19" t="s">
        <v>10</v>
      </c>
      <c r="B1167" s="12">
        <v>0.43473076669777511</v>
      </c>
    </row>
    <row r="1168" spans="1:2" x14ac:dyDescent="0.15">
      <c r="A1168" s="6" t="s">
        <v>90</v>
      </c>
      <c r="B1168" s="10"/>
    </row>
    <row r="1169" spans="1:2" x14ac:dyDescent="0.15">
      <c r="A1169" s="18" t="s">
        <v>9</v>
      </c>
      <c r="B1169" s="11">
        <v>674.67344139505417</v>
      </c>
    </row>
    <row r="1170" spans="1:2" x14ac:dyDescent="0.15">
      <c r="A1170" s="19" t="s">
        <v>10</v>
      </c>
      <c r="B1170" s="12">
        <v>0.56526923330222689</v>
      </c>
    </row>
    <row r="1171" spans="1:2" x14ac:dyDescent="0.15">
      <c r="A1171" s="16" t="s">
        <v>105</v>
      </c>
      <c r="B1171" s="8"/>
    </row>
    <row r="1172" spans="1:2" x14ac:dyDescent="0.15">
      <c r="A1172" s="17" t="s">
        <v>7</v>
      </c>
      <c r="B1172" s="9">
        <v>1800.0000000000018</v>
      </c>
    </row>
    <row r="1173" spans="1:2" x14ac:dyDescent="0.15">
      <c r="A1173" s="6" t="s">
        <v>89</v>
      </c>
      <c r="B1173" s="10"/>
    </row>
    <row r="1174" spans="1:2" x14ac:dyDescent="0.15">
      <c r="A1174" s="18" t="s">
        <v>9</v>
      </c>
      <c r="B1174" s="11">
        <v>585.80525960045259</v>
      </c>
    </row>
    <row r="1175" spans="1:2" x14ac:dyDescent="0.15">
      <c r="A1175" s="19" t="s">
        <v>10</v>
      </c>
      <c r="B1175" s="12">
        <v>0.32544736644469557</v>
      </c>
    </row>
    <row r="1176" spans="1:2" x14ac:dyDescent="0.15">
      <c r="A1176" s="6" t="s">
        <v>90</v>
      </c>
      <c r="B1176" s="10"/>
    </row>
    <row r="1177" spans="1:2" x14ac:dyDescent="0.15">
      <c r="A1177" s="18" t="s">
        <v>9</v>
      </c>
      <c r="B1177" s="11">
        <v>1214.1947403995441</v>
      </c>
    </row>
    <row r="1178" spans="1:2" x14ac:dyDescent="0.15">
      <c r="A1178" s="19" t="s">
        <v>10</v>
      </c>
      <c r="B1178" s="12">
        <v>0.6745526335553016</v>
      </c>
    </row>
    <row r="1179" spans="1:2" x14ac:dyDescent="0.15">
      <c r="A1179" s="16" t="s">
        <v>106</v>
      </c>
      <c r="B1179" s="8"/>
    </row>
    <row r="1180" spans="1:2" x14ac:dyDescent="0.15">
      <c r="A1180" s="17" t="s">
        <v>7</v>
      </c>
      <c r="B1180" s="9">
        <v>585.80525960045259</v>
      </c>
    </row>
    <row r="1181" spans="1:2" x14ac:dyDescent="0.15">
      <c r="A1181" s="6" t="s">
        <v>89</v>
      </c>
      <c r="B1181" s="10"/>
    </row>
    <row r="1182" spans="1:2" x14ac:dyDescent="0.15">
      <c r="A1182" s="18" t="s">
        <v>9</v>
      </c>
      <c r="B1182" s="11">
        <v>386.18383332371764</v>
      </c>
    </row>
    <row r="1183" spans="1:2" x14ac:dyDescent="0.15">
      <c r="A1183" s="19" t="s">
        <v>10</v>
      </c>
      <c r="B1183" s="12">
        <v>0.65923585866592183</v>
      </c>
    </row>
    <row r="1184" spans="1:2" x14ac:dyDescent="0.15">
      <c r="A1184" s="6" t="s">
        <v>90</v>
      </c>
      <c r="B1184" s="10"/>
    </row>
    <row r="1185" spans="1:2" x14ac:dyDescent="0.15">
      <c r="A1185" s="18" t="s">
        <v>9</v>
      </c>
      <c r="B1185" s="11">
        <v>199.6214262767345</v>
      </c>
    </row>
    <row r="1186" spans="1:2" x14ac:dyDescent="0.15">
      <c r="A1186" s="19" t="s">
        <v>10</v>
      </c>
      <c r="B1186" s="12">
        <v>0.34076414133407734</v>
      </c>
    </row>
    <row r="1187" spans="1:2" x14ac:dyDescent="0.15">
      <c r="A1187" s="16" t="s">
        <v>107</v>
      </c>
      <c r="B1187" s="8"/>
    </row>
    <row r="1188" spans="1:2" x14ac:dyDescent="0.15">
      <c r="A1188" s="17" t="s">
        <v>7</v>
      </c>
      <c r="B1188" s="9">
        <v>475.81650665287867</v>
      </c>
    </row>
    <row r="1189" spans="1:2" x14ac:dyDescent="0.15">
      <c r="A1189" s="17" t="s">
        <v>92</v>
      </c>
      <c r="B1189" s="9">
        <v>475.81650665287867</v>
      </c>
    </row>
    <row r="1190" spans="1:2" x14ac:dyDescent="0.15">
      <c r="A1190" s="17" t="s">
        <v>93</v>
      </c>
      <c r="B1190" s="9">
        <v>1039.9146726423123</v>
      </c>
    </row>
    <row r="1191" spans="1:2" x14ac:dyDescent="0.15">
      <c r="A1191" s="6" t="s">
        <v>108</v>
      </c>
      <c r="B1191" s="10"/>
    </row>
    <row r="1192" spans="1:2" x14ac:dyDescent="0.15">
      <c r="A1192" s="18" t="s">
        <v>95</v>
      </c>
      <c r="B1192" s="11">
        <v>151.93373045903081</v>
      </c>
    </row>
    <row r="1193" spans="1:2" x14ac:dyDescent="0.15">
      <c r="A1193" s="18" t="s">
        <v>96</v>
      </c>
      <c r="B1193" s="13">
        <v>0.31931160086859006</v>
      </c>
    </row>
    <row r="1194" spans="1:2" x14ac:dyDescent="0.15">
      <c r="A1194" s="19" t="s">
        <v>97</v>
      </c>
      <c r="B1194" s="12">
        <v>0.14610211246753871</v>
      </c>
    </row>
    <row r="1195" spans="1:2" x14ac:dyDescent="0.15">
      <c r="A1195" s="6" t="s">
        <v>109</v>
      </c>
      <c r="B1195" s="10"/>
    </row>
    <row r="1196" spans="1:2" x14ac:dyDescent="0.15">
      <c r="A1196" s="18" t="s">
        <v>95</v>
      </c>
      <c r="B1196" s="11">
        <v>109.11464629430765</v>
      </c>
    </row>
    <row r="1197" spans="1:2" x14ac:dyDescent="0.15">
      <c r="A1197" s="18" t="s">
        <v>96</v>
      </c>
      <c r="B1197" s="13">
        <v>0.22932085114464051</v>
      </c>
    </row>
    <row r="1198" spans="1:2" x14ac:dyDescent="0.15">
      <c r="A1198" s="19" t="s">
        <v>97</v>
      </c>
      <c r="B1198" s="12">
        <v>0.10492653788320822</v>
      </c>
    </row>
    <row r="1199" spans="1:2" x14ac:dyDescent="0.15">
      <c r="A1199" s="6" t="s">
        <v>110</v>
      </c>
      <c r="B1199" s="10"/>
    </row>
    <row r="1200" spans="1:2" x14ac:dyDescent="0.15">
      <c r="A1200" s="18" t="s">
        <v>95</v>
      </c>
      <c r="B1200" s="11">
        <v>166.52866016375174</v>
      </c>
    </row>
    <row r="1201" spans="1:2" x14ac:dyDescent="0.15">
      <c r="A1201" s="18" t="s">
        <v>96</v>
      </c>
      <c r="B1201" s="13">
        <v>0.34998504220711918</v>
      </c>
    </row>
    <row r="1202" spans="1:2" x14ac:dyDescent="0.15">
      <c r="A1202" s="19" t="s">
        <v>97</v>
      </c>
      <c r="B1202" s="12">
        <v>0.16013685020966206</v>
      </c>
    </row>
    <row r="1203" spans="1:2" x14ac:dyDescent="0.15">
      <c r="A1203" s="6" t="s">
        <v>111</v>
      </c>
      <c r="B1203" s="10"/>
    </row>
    <row r="1204" spans="1:2" x14ac:dyDescent="0.15">
      <c r="A1204" s="18" t="s">
        <v>95</v>
      </c>
      <c r="B1204" s="11">
        <v>53.690286352047686</v>
      </c>
    </row>
    <row r="1205" spans="1:2" x14ac:dyDescent="0.15">
      <c r="A1205" s="18" t="s">
        <v>96</v>
      </c>
      <c r="B1205" s="13">
        <v>0.1128382172567549</v>
      </c>
    </row>
    <row r="1206" spans="1:2" x14ac:dyDescent="0.15">
      <c r="A1206" s="19" t="s">
        <v>97</v>
      </c>
      <c r="B1206" s="12">
        <v>5.1629511309448491E-2</v>
      </c>
    </row>
    <row r="1207" spans="1:2" x14ac:dyDescent="0.15">
      <c r="A1207" s="6" t="s">
        <v>112</v>
      </c>
      <c r="B1207" s="10"/>
    </row>
    <row r="1208" spans="1:2" x14ac:dyDescent="0.15">
      <c r="A1208" s="18" t="s">
        <v>95</v>
      </c>
      <c r="B1208" s="11">
        <v>166.02163232664731</v>
      </c>
    </row>
    <row r="1209" spans="1:2" x14ac:dyDescent="0.15">
      <c r="A1209" s="18" t="s">
        <v>96</v>
      </c>
      <c r="B1209" s="13">
        <v>0.34891944689881194</v>
      </c>
    </row>
    <row r="1210" spans="1:2" x14ac:dyDescent="0.15">
      <c r="A1210" s="19" t="s">
        <v>97</v>
      </c>
      <c r="B1210" s="12">
        <v>0.15964928344053847</v>
      </c>
    </row>
    <row r="1211" spans="1:2" x14ac:dyDescent="0.15">
      <c r="A1211" s="6" t="s">
        <v>113</v>
      </c>
      <c r="B1211" s="10"/>
    </row>
    <row r="1212" spans="1:2" x14ac:dyDescent="0.15">
      <c r="A1212" s="18" t="s">
        <v>95</v>
      </c>
      <c r="B1212" s="11">
        <v>51.880251136182302</v>
      </c>
    </row>
    <row r="1213" spans="1:2" x14ac:dyDescent="0.15">
      <c r="A1213" s="18" t="s">
        <v>96</v>
      </c>
      <c r="B1213" s="13">
        <v>0.10903415583694825</v>
      </c>
    </row>
    <row r="1214" spans="1:2" x14ac:dyDescent="0.15">
      <c r="A1214" s="19" t="s">
        <v>97</v>
      </c>
      <c r="B1214" s="12">
        <v>4.9888950027371107E-2</v>
      </c>
    </row>
    <row r="1215" spans="1:2" x14ac:dyDescent="0.15">
      <c r="A1215" s="6" t="s">
        <v>114</v>
      </c>
      <c r="B1215" s="10"/>
    </row>
    <row r="1216" spans="1:2" x14ac:dyDescent="0.15">
      <c r="A1216" s="18" t="s">
        <v>95</v>
      </c>
      <c r="B1216" s="11">
        <v>60.093928235205126</v>
      </c>
    </row>
    <row r="1217" spans="1:2" x14ac:dyDescent="0.15">
      <c r="A1217" s="18" t="s">
        <v>96</v>
      </c>
      <c r="B1217" s="13">
        <v>0.12629643443422048</v>
      </c>
    </row>
    <row r="1218" spans="1:2" x14ac:dyDescent="0.15">
      <c r="A1218" s="19" t="s">
        <v>97</v>
      </c>
      <c r="B1218" s="12">
        <v>5.7787364498389913E-2</v>
      </c>
    </row>
    <row r="1219" spans="1:2" x14ac:dyDescent="0.15">
      <c r="A1219" s="6" t="s">
        <v>115</v>
      </c>
      <c r="B1219" s="10"/>
    </row>
    <row r="1220" spans="1:2" x14ac:dyDescent="0.15">
      <c r="A1220" s="18" t="s">
        <v>95</v>
      </c>
      <c r="B1220" s="11">
        <v>55.354068981728567</v>
      </c>
    </row>
    <row r="1221" spans="1:2" x14ac:dyDescent="0.15">
      <c r="A1221" s="18" t="s">
        <v>96</v>
      </c>
      <c r="B1221" s="13">
        <v>0.11633490685540865</v>
      </c>
    </row>
    <row r="1222" spans="1:2" x14ac:dyDescent="0.15">
      <c r="A1222" s="19" t="s">
        <v>97</v>
      </c>
      <c r="B1222" s="12">
        <v>5.3229433566005735E-2</v>
      </c>
    </row>
    <row r="1223" spans="1:2" x14ac:dyDescent="0.15">
      <c r="A1223" s="6" t="s">
        <v>116</v>
      </c>
      <c r="B1223" s="10"/>
    </row>
    <row r="1224" spans="1:2" x14ac:dyDescent="0.15">
      <c r="A1224" s="18" t="s">
        <v>95</v>
      </c>
      <c r="B1224" s="11">
        <v>33.046996141694848</v>
      </c>
    </row>
    <row r="1225" spans="1:2" x14ac:dyDescent="0.15">
      <c r="A1225" s="18" t="s">
        <v>96</v>
      </c>
      <c r="B1225" s="13">
        <v>6.945323602613801E-2</v>
      </c>
    </row>
    <row r="1226" spans="1:2" x14ac:dyDescent="0.15">
      <c r="A1226" s="19" t="s">
        <v>97</v>
      </c>
      <c r="B1226" s="12">
        <v>3.177856511796872E-2</v>
      </c>
    </row>
    <row r="1227" spans="1:2" x14ac:dyDescent="0.15">
      <c r="A1227" s="6" t="s">
        <v>117</v>
      </c>
      <c r="B1227" s="10"/>
    </row>
    <row r="1228" spans="1:2" x14ac:dyDescent="0.15">
      <c r="A1228" s="18" t="s">
        <v>95</v>
      </c>
      <c r="B1228" s="11">
        <v>21.25037787592473</v>
      </c>
    </row>
    <row r="1229" spans="1:2" x14ac:dyDescent="0.15">
      <c r="A1229" s="18" t="s">
        <v>96</v>
      </c>
      <c r="B1229" s="13">
        <v>4.4660867327638701E-2</v>
      </c>
    </row>
    <row r="1230" spans="1:2" x14ac:dyDescent="0.15">
      <c r="A1230" s="19" t="s">
        <v>97</v>
      </c>
      <c r="B1230" s="12">
        <v>2.0434732228491195E-2</v>
      </c>
    </row>
    <row r="1231" spans="1:2" x14ac:dyDescent="0.15">
      <c r="A1231" s="6" t="s">
        <v>118</v>
      </c>
      <c r="B1231" s="10"/>
    </row>
    <row r="1232" spans="1:2" x14ac:dyDescent="0.15">
      <c r="A1232" s="18" t="s">
        <v>95</v>
      </c>
      <c r="B1232" s="11">
        <v>96.752213692644446</v>
      </c>
    </row>
    <row r="1233" spans="1:2" x14ac:dyDescent="0.15">
      <c r="A1233" s="18" t="s">
        <v>96</v>
      </c>
      <c r="B1233" s="13">
        <v>0.20333933846315227</v>
      </c>
    </row>
    <row r="1234" spans="1:2" x14ac:dyDescent="0.15">
      <c r="A1234" s="19" t="s">
        <v>97</v>
      </c>
      <c r="B1234" s="12">
        <v>9.3038608106958798E-2</v>
      </c>
    </row>
    <row r="1235" spans="1:2" x14ac:dyDescent="0.15">
      <c r="A1235" s="6" t="s">
        <v>119</v>
      </c>
      <c r="B1235" s="10"/>
    </row>
    <row r="1236" spans="1:2" x14ac:dyDescent="0.15">
      <c r="A1236" s="18" t="s">
        <v>95</v>
      </c>
      <c r="B1236" s="11">
        <v>25.688475698492987</v>
      </c>
    </row>
    <row r="1237" spans="1:2" x14ac:dyDescent="0.15">
      <c r="A1237" s="18" t="s">
        <v>96</v>
      </c>
      <c r="B1237" s="13">
        <v>5.3988197843740302E-2</v>
      </c>
    </row>
    <row r="1238" spans="1:2" x14ac:dyDescent="0.15">
      <c r="A1238" s="19" t="s">
        <v>97</v>
      </c>
      <c r="B1238" s="12">
        <v>2.470248413095404E-2</v>
      </c>
    </row>
    <row r="1239" spans="1:2" x14ac:dyDescent="0.15">
      <c r="A1239" s="6" t="s">
        <v>120</v>
      </c>
      <c r="B1239" s="10"/>
    </row>
    <row r="1240" spans="1:2" x14ac:dyDescent="0.15">
      <c r="A1240" s="18" t="s">
        <v>95</v>
      </c>
      <c r="B1240" s="11">
        <v>9.7654291654398051</v>
      </c>
    </row>
    <row r="1241" spans="1:2" x14ac:dyDescent="0.15">
      <c r="A1241" s="18" t="s">
        <v>96</v>
      </c>
      <c r="B1241" s="13">
        <v>2.0523519106418805E-2</v>
      </c>
    </row>
    <row r="1242" spans="1:2" x14ac:dyDescent="0.15">
      <c r="A1242" s="19" t="s">
        <v>97</v>
      </c>
      <c r="B1242" s="12">
        <v>9.3906061933205446E-3</v>
      </c>
    </row>
    <row r="1243" spans="1:2" x14ac:dyDescent="0.15">
      <c r="A1243" s="6" t="s">
        <v>121</v>
      </c>
      <c r="B1243" s="10"/>
    </row>
    <row r="1244" spans="1:2" x14ac:dyDescent="0.15">
      <c r="A1244" s="18" t="s">
        <v>95</v>
      </c>
      <c r="B1244" s="11">
        <v>38.793976119215813</v>
      </c>
    </row>
    <row r="1245" spans="1:2" x14ac:dyDescent="0.15">
      <c r="A1245" s="18" t="s">
        <v>96</v>
      </c>
      <c r="B1245" s="13">
        <v>8.1531379380070754E-2</v>
      </c>
    </row>
    <row r="1246" spans="1:2" x14ac:dyDescent="0.15">
      <c r="A1246" s="19" t="s">
        <v>97</v>
      </c>
      <c r="B1246" s="12">
        <v>3.7304960820145422E-2</v>
      </c>
    </row>
    <row r="1247" spans="1:2" ht="24" x14ac:dyDescent="0.15">
      <c r="A1247" s="16" t="s">
        <v>122</v>
      </c>
      <c r="B1247" s="8"/>
    </row>
    <row r="1248" spans="1:2" x14ac:dyDescent="0.15">
      <c r="A1248" s="17" t="s">
        <v>7</v>
      </c>
      <c r="B1248" s="9">
        <v>585.80525960045259</v>
      </c>
    </row>
    <row r="1249" spans="1:2" x14ac:dyDescent="0.15">
      <c r="A1249" s="6" t="s">
        <v>123</v>
      </c>
      <c r="B1249" s="10"/>
    </row>
    <row r="1250" spans="1:2" x14ac:dyDescent="0.15">
      <c r="A1250" s="18" t="s">
        <v>9</v>
      </c>
      <c r="B1250" s="11">
        <v>252.74394428960755</v>
      </c>
    </row>
    <row r="1251" spans="1:2" x14ac:dyDescent="0.15">
      <c r="A1251" s="19" t="s">
        <v>10</v>
      </c>
      <c r="B1251" s="12">
        <v>0.43144703832463216</v>
      </c>
    </row>
    <row r="1252" spans="1:2" x14ac:dyDescent="0.15">
      <c r="A1252" s="6" t="s">
        <v>124</v>
      </c>
      <c r="B1252" s="10"/>
    </row>
    <row r="1253" spans="1:2" x14ac:dyDescent="0.15">
      <c r="A1253" s="18" t="s">
        <v>9</v>
      </c>
      <c r="B1253" s="11">
        <v>135.84295883420214</v>
      </c>
    </row>
    <row r="1254" spans="1:2" x14ac:dyDescent="0.15">
      <c r="A1254" s="19" t="s">
        <v>10</v>
      </c>
      <c r="B1254" s="12">
        <v>0.23189098528554281</v>
      </c>
    </row>
    <row r="1255" spans="1:2" x14ac:dyDescent="0.15">
      <c r="A1255" s="6" t="s">
        <v>125</v>
      </c>
      <c r="B1255" s="10"/>
    </row>
    <row r="1256" spans="1:2" x14ac:dyDescent="0.15">
      <c r="A1256" s="18" t="s">
        <v>9</v>
      </c>
      <c r="B1256" s="11">
        <v>138.85714800160889</v>
      </c>
    </row>
    <row r="1257" spans="1:2" x14ac:dyDescent="0.15">
      <c r="A1257" s="19" t="s">
        <v>10</v>
      </c>
      <c r="B1257" s="12">
        <v>0.23703636272626871</v>
      </c>
    </row>
    <row r="1258" spans="1:2" x14ac:dyDescent="0.15">
      <c r="A1258" s="6" t="s">
        <v>126</v>
      </c>
      <c r="B1258" s="10"/>
    </row>
    <row r="1259" spans="1:2" x14ac:dyDescent="0.15">
      <c r="A1259" s="18" t="s">
        <v>9</v>
      </c>
      <c r="B1259" s="11">
        <v>30.961290470687086</v>
      </c>
    </row>
    <row r="1260" spans="1:2" x14ac:dyDescent="0.15">
      <c r="A1260" s="19" t="s">
        <v>10</v>
      </c>
      <c r="B1260" s="12">
        <v>5.2852530705859789E-2</v>
      </c>
    </row>
    <row r="1261" spans="1:2" x14ac:dyDescent="0.15">
      <c r="A1261" s="6" t="s">
        <v>127</v>
      </c>
      <c r="B1261" s="10"/>
    </row>
    <row r="1262" spans="1:2" x14ac:dyDescent="0.15">
      <c r="A1262" s="18" t="s">
        <v>9</v>
      </c>
      <c r="B1262" s="11">
        <v>27.39991800434602</v>
      </c>
    </row>
    <row r="1263" spans="1:2" x14ac:dyDescent="0.15">
      <c r="A1263" s="19" t="s">
        <v>10</v>
      </c>
      <c r="B1263" s="12">
        <v>4.6773082957694993E-2</v>
      </c>
    </row>
    <row r="1264" spans="1:2" ht="24" x14ac:dyDescent="0.15">
      <c r="A1264" s="16" t="s">
        <v>128</v>
      </c>
      <c r="B1264" s="8"/>
    </row>
    <row r="1265" spans="1:2" x14ac:dyDescent="0.15">
      <c r="A1265" s="17" t="s">
        <v>7</v>
      </c>
      <c r="B1265" s="9">
        <v>1800.0000000000018</v>
      </c>
    </row>
    <row r="1266" spans="1:2" x14ac:dyDescent="0.15">
      <c r="A1266" s="6" t="s">
        <v>129</v>
      </c>
      <c r="B1266" s="10"/>
    </row>
    <row r="1267" spans="1:2" x14ac:dyDescent="0.15">
      <c r="A1267" s="18" t="s">
        <v>9</v>
      </c>
      <c r="B1267" s="11">
        <v>489.79077465194723</v>
      </c>
    </row>
    <row r="1268" spans="1:2" x14ac:dyDescent="0.15">
      <c r="A1268" s="19" t="s">
        <v>10</v>
      </c>
      <c r="B1268" s="12">
        <v>0.27210598591774821</v>
      </c>
    </row>
    <row r="1269" spans="1:2" x14ac:dyDescent="0.15">
      <c r="A1269" s="6" t="s">
        <v>130</v>
      </c>
      <c r="B1269" s="10"/>
    </row>
    <row r="1270" spans="1:2" x14ac:dyDescent="0.15">
      <c r="A1270" s="18" t="s">
        <v>9</v>
      </c>
      <c r="B1270" s="11">
        <v>423.55507693010867</v>
      </c>
    </row>
    <row r="1271" spans="1:2" x14ac:dyDescent="0.15">
      <c r="A1271" s="19" t="s">
        <v>10</v>
      </c>
      <c r="B1271" s="12">
        <v>0.23530837607228236</v>
      </c>
    </row>
    <row r="1272" spans="1:2" x14ac:dyDescent="0.15">
      <c r="A1272" s="6" t="s">
        <v>131</v>
      </c>
      <c r="B1272" s="10"/>
    </row>
    <row r="1273" spans="1:2" x14ac:dyDescent="0.15">
      <c r="A1273" s="18" t="s">
        <v>9</v>
      </c>
      <c r="B1273" s="11">
        <v>696.90713034200678</v>
      </c>
    </row>
    <row r="1274" spans="1:2" x14ac:dyDescent="0.15">
      <c r="A1274" s="19" t="s">
        <v>10</v>
      </c>
      <c r="B1274" s="12">
        <v>0.38717062796778118</v>
      </c>
    </row>
    <row r="1275" spans="1:2" x14ac:dyDescent="0.15">
      <c r="A1275" s="6" t="s">
        <v>132</v>
      </c>
      <c r="B1275" s="10"/>
    </row>
    <row r="1276" spans="1:2" x14ac:dyDescent="0.15">
      <c r="A1276" s="18" t="s">
        <v>9</v>
      </c>
      <c r="B1276" s="11">
        <v>47.838014353987759</v>
      </c>
    </row>
    <row r="1277" spans="1:2" x14ac:dyDescent="0.15">
      <c r="A1277" s="19" t="s">
        <v>10</v>
      </c>
      <c r="B1277" s="12">
        <v>2.6576674641104282E-2</v>
      </c>
    </row>
    <row r="1278" spans="1:2" x14ac:dyDescent="0.15">
      <c r="A1278" s="6" t="s">
        <v>133</v>
      </c>
      <c r="B1278" s="10"/>
    </row>
    <row r="1279" spans="1:2" x14ac:dyDescent="0.15">
      <c r="A1279" s="18" t="s">
        <v>9</v>
      </c>
      <c r="B1279" s="11">
        <v>141.90900372195017</v>
      </c>
    </row>
    <row r="1280" spans="1:2" x14ac:dyDescent="0.15">
      <c r="A1280" s="19" t="s">
        <v>10</v>
      </c>
      <c r="B1280" s="12">
        <v>7.8838335401083343E-2</v>
      </c>
    </row>
    <row r="1281" spans="1:2" ht="24" x14ac:dyDescent="0.15">
      <c r="A1281" s="16" t="s">
        <v>134</v>
      </c>
      <c r="B1281" s="8"/>
    </row>
    <row r="1282" spans="1:2" x14ac:dyDescent="0.15">
      <c r="A1282" s="17" t="s">
        <v>7</v>
      </c>
      <c r="B1282" s="9">
        <v>1800.0000000000018</v>
      </c>
    </row>
    <row r="1283" spans="1:2" x14ac:dyDescent="0.15">
      <c r="A1283" s="6" t="s">
        <v>135</v>
      </c>
      <c r="B1283" s="10"/>
    </row>
    <row r="1284" spans="1:2" x14ac:dyDescent="0.15">
      <c r="A1284" s="18" t="s">
        <v>9</v>
      </c>
      <c r="B1284" s="11">
        <v>641.29608933096313</v>
      </c>
    </row>
    <row r="1285" spans="1:2" x14ac:dyDescent="0.15">
      <c r="A1285" s="19" t="s">
        <v>10</v>
      </c>
      <c r="B1285" s="12">
        <v>0.35627560518386803</v>
      </c>
    </row>
    <row r="1286" spans="1:2" x14ac:dyDescent="0.15">
      <c r="A1286" s="6" t="s">
        <v>136</v>
      </c>
      <c r="B1286" s="10"/>
    </row>
    <row r="1287" spans="1:2" x14ac:dyDescent="0.15">
      <c r="A1287" s="18" t="s">
        <v>9</v>
      </c>
      <c r="B1287" s="11">
        <v>472.0666143831952</v>
      </c>
    </row>
    <row r="1288" spans="1:2" x14ac:dyDescent="0.15">
      <c r="A1288" s="19" t="s">
        <v>10</v>
      </c>
      <c r="B1288" s="12">
        <v>0.26225923021288594</v>
      </c>
    </row>
    <row r="1289" spans="1:2" x14ac:dyDescent="0.15">
      <c r="A1289" s="6" t="s">
        <v>137</v>
      </c>
      <c r="B1289" s="10"/>
    </row>
    <row r="1290" spans="1:2" x14ac:dyDescent="0.15">
      <c r="A1290" s="18" t="s">
        <v>9</v>
      </c>
      <c r="B1290" s="11">
        <v>576.5073891913454</v>
      </c>
    </row>
    <row r="1291" spans="1:2" x14ac:dyDescent="0.15">
      <c r="A1291" s="19" t="s">
        <v>10</v>
      </c>
      <c r="B1291" s="12">
        <v>0.32028188288408044</v>
      </c>
    </row>
    <row r="1292" spans="1:2" x14ac:dyDescent="0.15">
      <c r="A1292" s="6" t="s">
        <v>138</v>
      </c>
      <c r="B1292" s="10"/>
    </row>
    <row r="1293" spans="1:2" x14ac:dyDescent="0.15">
      <c r="A1293" s="18" t="s">
        <v>9</v>
      </c>
      <c r="B1293" s="11">
        <v>62.580872052980958</v>
      </c>
    </row>
    <row r="1294" spans="1:2" x14ac:dyDescent="0.15">
      <c r="A1294" s="19" t="s">
        <v>10</v>
      </c>
      <c r="B1294" s="12">
        <v>3.476715114054494E-2</v>
      </c>
    </row>
    <row r="1295" spans="1:2" x14ac:dyDescent="0.15">
      <c r="A1295" s="6" t="s">
        <v>139</v>
      </c>
      <c r="B1295" s="10"/>
    </row>
    <row r="1296" spans="1:2" x14ac:dyDescent="0.15">
      <c r="A1296" s="18" t="s">
        <v>9</v>
      </c>
      <c r="B1296" s="11">
        <v>47.5490350415172</v>
      </c>
    </row>
    <row r="1297" spans="1:2" x14ac:dyDescent="0.15">
      <c r="A1297" s="19" t="s">
        <v>10</v>
      </c>
      <c r="B1297" s="12">
        <v>2.641613057862064E-2</v>
      </c>
    </row>
    <row r="1298" spans="1:2" ht="24" x14ac:dyDescent="0.15">
      <c r="A1298" s="16" t="s">
        <v>140</v>
      </c>
      <c r="B1298" s="8"/>
    </row>
    <row r="1299" spans="1:2" x14ac:dyDescent="0.15">
      <c r="A1299" s="17" t="s">
        <v>7</v>
      </c>
      <c r="B1299" s="9">
        <v>1800.0000000000018</v>
      </c>
    </row>
    <row r="1300" spans="1:2" x14ac:dyDescent="0.15">
      <c r="A1300" s="6" t="s">
        <v>141</v>
      </c>
      <c r="B1300" s="10"/>
    </row>
    <row r="1301" spans="1:2" x14ac:dyDescent="0.15">
      <c r="A1301" s="18" t="s">
        <v>9</v>
      </c>
      <c r="B1301" s="11">
        <v>879.64287234004064</v>
      </c>
    </row>
    <row r="1302" spans="1:2" x14ac:dyDescent="0.15">
      <c r="A1302" s="19" t="s">
        <v>10</v>
      </c>
      <c r="B1302" s="12">
        <v>0.4886904846333554</v>
      </c>
    </row>
    <row r="1303" spans="1:2" x14ac:dyDescent="0.15">
      <c r="A1303" s="6" t="s">
        <v>142</v>
      </c>
      <c r="B1303" s="10"/>
    </row>
    <row r="1304" spans="1:2" x14ac:dyDescent="0.15">
      <c r="A1304" s="18" t="s">
        <v>9</v>
      </c>
      <c r="B1304" s="11">
        <v>920.35712765995697</v>
      </c>
    </row>
    <row r="1305" spans="1:2" x14ac:dyDescent="0.15">
      <c r="A1305" s="19" t="s">
        <v>10</v>
      </c>
      <c r="B1305" s="12">
        <v>0.51130951536664226</v>
      </c>
    </row>
    <row r="1306" spans="1:2" ht="24" x14ac:dyDescent="0.15">
      <c r="A1306" s="16" t="s">
        <v>143</v>
      </c>
      <c r="B1306" s="8"/>
    </row>
    <row r="1307" spans="1:2" x14ac:dyDescent="0.15">
      <c r="A1307" s="17" t="s">
        <v>7</v>
      </c>
      <c r="B1307" s="9">
        <v>1800.0000000000018</v>
      </c>
    </row>
    <row r="1308" spans="1:2" x14ac:dyDescent="0.15">
      <c r="A1308" s="17" t="s">
        <v>92</v>
      </c>
      <c r="B1308" s="9">
        <v>1800.0000000000018</v>
      </c>
    </row>
    <row r="1309" spans="1:2" x14ac:dyDescent="0.15">
      <c r="A1309" s="17" t="s">
        <v>93</v>
      </c>
      <c r="B1309" s="9">
        <v>2820.1441474263202</v>
      </c>
    </row>
    <row r="1310" spans="1:2" x14ac:dyDescent="0.15">
      <c r="A1310" s="6" t="s">
        <v>108</v>
      </c>
      <c r="B1310" s="10"/>
    </row>
    <row r="1311" spans="1:2" x14ac:dyDescent="0.15">
      <c r="A1311" s="18" t="s">
        <v>95</v>
      </c>
      <c r="B1311" s="11">
        <v>636.58978294527037</v>
      </c>
    </row>
    <row r="1312" spans="1:2" x14ac:dyDescent="0.15">
      <c r="A1312" s="18" t="s">
        <v>96</v>
      </c>
      <c r="B1312" s="13">
        <v>0.35366099052514988</v>
      </c>
    </row>
    <row r="1313" spans="1:2" x14ac:dyDescent="0.15">
      <c r="A1313" s="19" t="s">
        <v>97</v>
      </c>
      <c r="B1313" s="12">
        <v>0.22572951936737912</v>
      </c>
    </row>
    <row r="1314" spans="1:2" x14ac:dyDescent="0.15">
      <c r="A1314" s="6" t="s">
        <v>144</v>
      </c>
      <c r="B1314" s="10"/>
    </row>
    <row r="1315" spans="1:2" x14ac:dyDescent="0.15">
      <c r="A1315" s="18" t="s">
        <v>95</v>
      </c>
      <c r="B1315" s="11">
        <v>482.05059405311101</v>
      </c>
    </row>
    <row r="1316" spans="1:2" x14ac:dyDescent="0.15">
      <c r="A1316" s="18" t="s">
        <v>96</v>
      </c>
      <c r="B1316" s="13">
        <v>0.26780588558506141</v>
      </c>
    </row>
    <row r="1317" spans="1:2" x14ac:dyDescent="0.15">
      <c r="A1317" s="19" t="s">
        <v>97</v>
      </c>
      <c r="B1317" s="12">
        <v>0.17093118963193182</v>
      </c>
    </row>
    <row r="1318" spans="1:2" x14ac:dyDescent="0.15">
      <c r="A1318" s="6" t="s">
        <v>110</v>
      </c>
      <c r="B1318" s="10"/>
    </row>
    <row r="1319" spans="1:2" x14ac:dyDescent="0.15">
      <c r="A1319" s="18" t="s">
        <v>95</v>
      </c>
      <c r="B1319" s="11">
        <v>435.41178683754458</v>
      </c>
    </row>
    <row r="1320" spans="1:2" x14ac:dyDescent="0.15">
      <c r="A1320" s="18" t="s">
        <v>96</v>
      </c>
      <c r="B1320" s="13">
        <v>0.24189543713196895</v>
      </c>
    </row>
    <row r="1321" spans="1:2" x14ac:dyDescent="0.15">
      <c r="A1321" s="19" t="s">
        <v>97</v>
      </c>
      <c r="B1321" s="12">
        <v>0.15439345085778822</v>
      </c>
    </row>
    <row r="1322" spans="1:2" x14ac:dyDescent="0.15">
      <c r="A1322" s="6" t="s">
        <v>111</v>
      </c>
      <c r="B1322" s="10"/>
    </row>
    <row r="1323" spans="1:2" x14ac:dyDescent="0.15">
      <c r="A1323" s="18" t="s">
        <v>95</v>
      </c>
      <c r="B1323" s="11">
        <v>214.00799608494592</v>
      </c>
    </row>
    <row r="1324" spans="1:2" x14ac:dyDescent="0.15">
      <c r="A1324" s="18" t="s">
        <v>96</v>
      </c>
      <c r="B1324" s="13">
        <v>0.11889333115830317</v>
      </c>
    </row>
    <row r="1325" spans="1:2" x14ac:dyDescent="0.15">
      <c r="A1325" s="19" t="s">
        <v>97</v>
      </c>
      <c r="B1325" s="12">
        <v>7.5885481343303265E-2</v>
      </c>
    </row>
    <row r="1326" spans="1:2" x14ac:dyDescent="0.15">
      <c r="A1326" s="6" t="s">
        <v>112</v>
      </c>
      <c r="B1326" s="10"/>
    </row>
    <row r="1327" spans="1:2" x14ac:dyDescent="0.15">
      <c r="A1327" s="18" t="s">
        <v>95</v>
      </c>
      <c r="B1327" s="11">
        <v>267.31012140614951</v>
      </c>
    </row>
    <row r="1328" spans="1:2" x14ac:dyDescent="0.15">
      <c r="A1328" s="18" t="s">
        <v>96</v>
      </c>
      <c r="B1328" s="13">
        <v>0.14850562300341624</v>
      </c>
    </row>
    <row r="1329" spans="1:2" x14ac:dyDescent="0.15">
      <c r="A1329" s="19" t="s">
        <v>97</v>
      </c>
      <c r="B1329" s="12">
        <v>9.4785978103317264E-2</v>
      </c>
    </row>
    <row r="1330" spans="1:2" x14ac:dyDescent="0.15">
      <c r="A1330" s="6" t="s">
        <v>145</v>
      </c>
      <c r="B1330" s="10"/>
    </row>
    <row r="1331" spans="1:2" x14ac:dyDescent="0.15">
      <c r="A1331" s="18" t="s">
        <v>95</v>
      </c>
      <c r="B1331" s="11">
        <v>261.53690152488781</v>
      </c>
    </row>
    <row r="1332" spans="1:2" x14ac:dyDescent="0.15">
      <c r="A1332" s="18" t="s">
        <v>96</v>
      </c>
      <c r="B1332" s="13">
        <v>0.14529827862493752</v>
      </c>
    </row>
    <row r="1333" spans="1:2" x14ac:dyDescent="0.15">
      <c r="A1333" s="19" t="s">
        <v>97</v>
      </c>
      <c r="B1333" s="12">
        <v>9.2738841652320464E-2</v>
      </c>
    </row>
    <row r="1334" spans="1:2" x14ac:dyDescent="0.15">
      <c r="A1334" s="6" t="s">
        <v>113</v>
      </c>
      <c r="B1334" s="10"/>
    </row>
    <row r="1335" spans="1:2" x14ac:dyDescent="0.15">
      <c r="A1335" s="18" t="s">
        <v>95</v>
      </c>
      <c r="B1335" s="11">
        <v>310.02391284130181</v>
      </c>
    </row>
    <row r="1336" spans="1:2" x14ac:dyDescent="0.15">
      <c r="A1336" s="18" t="s">
        <v>96</v>
      </c>
      <c r="B1336" s="13">
        <v>0.17223550713405639</v>
      </c>
    </row>
    <row r="1337" spans="1:2" x14ac:dyDescent="0.15">
      <c r="A1337" s="19" t="s">
        <v>97</v>
      </c>
      <c r="B1337" s="12">
        <v>0.1099319384522353</v>
      </c>
    </row>
    <row r="1338" spans="1:2" x14ac:dyDescent="0.15">
      <c r="A1338" s="6" t="s">
        <v>114</v>
      </c>
      <c r="B1338" s="10"/>
    </row>
    <row r="1339" spans="1:2" x14ac:dyDescent="0.15">
      <c r="A1339" s="18" t="s">
        <v>95</v>
      </c>
      <c r="B1339" s="11">
        <v>213.21305173310802</v>
      </c>
    </row>
    <row r="1340" spans="1:2" x14ac:dyDescent="0.15">
      <c r="A1340" s="18" t="s">
        <v>96</v>
      </c>
      <c r="B1340" s="13">
        <v>0.11845169540728211</v>
      </c>
    </row>
    <row r="1341" spans="1:2" x14ac:dyDescent="0.15">
      <c r="A1341" s="19" t="s">
        <v>97</v>
      </c>
      <c r="B1341" s="12">
        <v>7.5603600591724177E-2</v>
      </c>
    </row>
    <row r="1342" spans="1:2" x14ac:dyDescent="0.15">
      <c r="A1342" s="16" t="s">
        <v>146</v>
      </c>
      <c r="B1342" s="8"/>
    </row>
    <row r="1343" spans="1:2" x14ac:dyDescent="0.15">
      <c r="A1343" s="17" t="s">
        <v>7</v>
      </c>
      <c r="B1343" s="9">
        <v>1800.0000000000018</v>
      </c>
    </row>
    <row r="1344" spans="1:2" x14ac:dyDescent="0.15">
      <c r="A1344" s="6" t="s">
        <v>147</v>
      </c>
      <c r="B1344" s="10"/>
    </row>
    <row r="1345" spans="1:2" x14ac:dyDescent="0.15">
      <c r="A1345" s="18" t="s">
        <v>9</v>
      </c>
      <c r="B1345" s="11">
        <v>215.32096983580112</v>
      </c>
    </row>
    <row r="1346" spans="1:2" x14ac:dyDescent="0.15">
      <c r="A1346" s="19" t="s">
        <v>10</v>
      </c>
      <c r="B1346" s="12">
        <v>0.11962276101988939</v>
      </c>
    </row>
    <row r="1347" spans="1:2" x14ac:dyDescent="0.15">
      <c r="A1347" s="6" t="s">
        <v>148</v>
      </c>
      <c r="B1347" s="10"/>
    </row>
    <row r="1348" spans="1:2" x14ac:dyDescent="0.15">
      <c r="A1348" s="18" t="s">
        <v>9</v>
      </c>
      <c r="B1348" s="11">
        <v>206.10552309813954</v>
      </c>
    </row>
    <row r="1349" spans="1:2" x14ac:dyDescent="0.15">
      <c r="A1349" s="19" t="s">
        <v>10</v>
      </c>
      <c r="B1349" s="12">
        <v>0.11450306838785519</v>
      </c>
    </row>
    <row r="1350" spans="1:2" x14ac:dyDescent="0.15">
      <c r="A1350" s="6" t="s">
        <v>149</v>
      </c>
      <c r="B1350" s="10"/>
    </row>
    <row r="1351" spans="1:2" x14ac:dyDescent="0.15">
      <c r="A1351" s="18" t="s">
        <v>9</v>
      </c>
      <c r="B1351" s="11">
        <v>1170.6461650756503</v>
      </c>
    </row>
    <row r="1352" spans="1:2" x14ac:dyDescent="0.15">
      <c r="A1352" s="19" t="s">
        <v>10</v>
      </c>
      <c r="B1352" s="12">
        <v>0.65035898059758279</v>
      </c>
    </row>
    <row r="1353" spans="1:2" x14ac:dyDescent="0.15">
      <c r="A1353" s="6" t="s">
        <v>150</v>
      </c>
      <c r="B1353" s="10"/>
    </row>
    <row r="1354" spans="1:2" x14ac:dyDescent="0.15">
      <c r="A1354" s="18" t="s">
        <v>9</v>
      </c>
      <c r="B1354" s="11">
        <v>114.20201921312275</v>
      </c>
    </row>
    <row r="1355" spans="1:2" x14ac:dyDescent="0.15">
      <c r="A1355" s="19" t="s">
        <v>10</v>
      </c>
      <c r="B1355" s="12">
        <v>6.3445566229512571E-2</v>
      </c>
    </row>
    <row r="1356" spans="1:2" x14ac:dyDescent="0.15">
      <c r="A1356" s="6" t="s">
        <v>151</v>
      </c>
      <c r="B1356" s="10"/>
    </row>
    <row r="1357" spans="1:2" x14ac:dyDescent="0.15">
      <c r="A1357" s="18" t="s">
        <v>9</v>
      </c>
      <c r="B1357" s="11">
        <v>93.725322777283779</v>
      </c>
    </row>
    <row r="1358" spans="1:2" x14ac:dyDescent="0.15">
      <c r="A1358" s="19" t="s">
        <v>10</v>
      </c>
      <c r="B1358" s="12">
        <v>5.2069623765157599E-2</v>
      </c>
    </row>
    <row r="1359" spans="1:2" ht="36" x14ac:dyDescent="0.15">
      <c r="A1359" s="16" t="s">
        <v>152</v>
      </c>
      <c r="B1359" s="8"/>
    </row>
    <row r="1360" spans="1:2" x14ac:dyDescent="0.15">
      <c r="A1360" s="17" t="s">
        <v>7</v>
      </c>
      <c r="B1360" s="9">
        <v>1800.0000000000018</v>
      </c>
    </row>
    <row r="1361" spans="1:2" x14ac:dyDescent="0.15">
      <c r="A1361" s="6" t="s">
        <v>153</v>
      </c>
      <c r="B1361" s="10"/>
    </row>
    <row r="1362" spans="1:2" x14ac:dyDescent="0.15">
      <c r="A1362" s="18" t="s">
        <v>9</v>
      </c>
      <c r="B1362" s="11">
        <v>293.68871725928182</v>
      </c>
    </row>
    <row r="1363" spans="1:2" x14ac:dyDescent="0.15">
      <c r="A1363" s="19" t="s">
        <v>10</v>
      </c>
      <c r="B1363" s="12">
        <v>0.16316039847737862</v>
      </c>
    </row>
    <row r="1364" spans="1:2" x14ac:dyDescent="0.15">
      <c r="A1364" s="6" t="s">
        <v>154</v>
      </c>
      <c r="B1364" s="10"/>
    </row>
    <row r="1365" spans="1:2" x14ac:dyDescent="0.15">
      <c r="A1365" s="18" t="s">
        <v>9</v>
      </c>
      <c r="B1365" s="11">
        <v>278.68047605698064</v>
      </c>
    </row>
    <row r="1366" spans="1:2" x14ac:dyDescent="0.15">
      <c r="A1366" s="19" t="s">
        <v>10</v>
      </c>
      <c r="B1366" s="12">
        <v>0.15482248669832241</v>
      </c>
    </row>
    <row r="1367" spans="1:2" x14ac:dyDescent="0.15">
      <c r="A1367" s="6" t="s">
        <v>155</v>
      </c>
      <c r="B1367" s="10"/>
    </row>
    <row r="1368" spans="1:2" x14ac:dyDescent="0.15">
      <c r="A1368" s="18" t="s">
        <v>9</v>
      </c>
      <c r="B1368" s="11">
        <v>162.69761453307618</v>
      </c>
    </row>
    <row r="1369" spans="1:2" x14ac:dyDescent="0.15">
      <c r="A1369" s="19" t="s">
        <v>10</v>
      </c>
      <c r="B1369" s="12">
        <v>9.0387563629486675E-2</v>
      </c>
    </row>
    <row r="1370" spans="1:2" x14ac:dyDescent="0.15">
      <c r="A1370" s="6" t="s">
        <v>156</v>
      </c>
      <c r="B1370" s="10"/>
    </row>
    <row r="1371" spans="1:2" x14ac:dyDescent="0.15">
      <c r="A1371" s="18" t="s">
        <v>9</v>
      </c>
      <c r="B1371" s="11">
        <v>168.18725963573632</v>
      </c>
    </row>
    <row r="1372" spans="1:2" x14ac:dyDescent="0.15">
      <c r="A1372" s="19" t="s">
        <v>10</v>
      </c>
      <c r="B1372" s="12">
        <v>9.3437366464297858E-2</v>
      </c>
    </row>
    <row r="1373" spans="1:2" x14ac:dyDescent="0.15">
      <c r="A1373" s="6" t="s">
        <v>157</v>
      </c>
      <c r="B1373" s="10"/>
    </row>
    <row r="1374" spans="1:2" x14ac:dyDescent="0.15">
      <c r="A1374" s="18" t="s">
        <v>9</v>
      </c>
      <c r="B1374" s="11">
        <v>896.74593251492274</v>
      </c>
    </row>
    <row r="1375" spans="1:2" x14ac:dyDescent="0.15">
      <c r="A1375" s="19" t="s">
        <v>10</v>
      </c>
      <c r="B1375" s="12">
        <v>0.49819218473051213</v>
      </c>
    </row>
    <row r="1376" spans="1:2" ht="24" x14ac:dyDescent="0.15">
      <c r="A1376" s="16" t="s">
        <v>158</v>
      </c>
      <c r="B1376" s="8"/>
    </row>
    <row r="1377" spans="1:2" x14ac:dyDescent="0.15">
      <c r="A1377" s="17" t="s">
        <v>7</v>
      </c>
      <c r="B1377" s="9">
        <v>1793.3198524494499</v>
      </c>
    </row>
    <row r="1378" spans="1:2" x14ac:dyDescent="0.15">
      <c r="A1378" s="6" t="s">
        <v>159</v>
      </c>
      <c r="B1378" s="10"/>
    </row>
    <row r="1379" spans="1:2" x14ac:dyDescent="0.15">
      <c r="A1379" s="18" t="s">
        <v>9</v>
      </c>
      <c r="B1379" s="11">
        <v>941.69692839352274</v>
      </c>
    </row>
    <row r="1380" spans="1:2" x14ac:dyDescent="0.15">
      <c r="A1380" s="19" t="s">
        <v>10</v>
      </c>
      <c r="B1380" s="12">
        <v>0.52511375876828825</v>
      </c>
    </row>
    <row r="1381" spans="1:2" x14ac:dyDescent="0.15">
      <c r="A1381" s="6" t="s">
        <v>160</v>
      </c>
      <c r="B1381" s="10"/>
    </row>
    <row r="1382" spans="1:2" x14ac:dyDescent="0.15">
      <c r="A1382" s="18" t="s">
        <v>9</v>
      </c>
      <c r="B1382" s="11">
        <v>851.62292405592177</v>
      </c>
    </row>
    <row r="1383" spans="1:2" x14ac:dyDescent="0.15">
      <c r="A1383" s="19" t="s">
        <v>10</v>
      </c>
      <c r="B1383" s="12">
        <v>0.47488624123170875</v>
      </c>
    </row>
    <row r="1384" spans="1:2" ht="24" x14ac:dyDescent="0.15">
      <c r="A1384" s="16" t="s">
        <v>161</v>
      </c>
      <c r="B1384" s="8"/>
    </row>
    <row r="1385" spans="1:2" x14ac:dyDescent="0.15">
      <c r="A1385" s="17" t="s">
        <v>7</v>
      </c>
      <c r="B1385" s="9">
        <v>1780.5144241072626</v>
      </c>
    </row>
    <row r="1386" spans="1:2" x14ac:dyDescent="0.15">
      <c r="A1386" s="6" t="s">
        <v>159</v>
      </c>
      <c r="B1386" s="10"/>
    </row>
    <row r="1387" spans="1:2" x14ac:dyDescent="0.15">
      <c r="A1387" s="18" t="s">
        <v>9</v>
      </c>
      <c r="B1387" s="11">
        <v>562.15649583448112</v>
      </c>
    </row>
    <row r="1388" spans="1:2" x14ac:dyDescent="0.15">
      <c r="A1388" s="19" t="s">
        <v>10</v>
      </c>
      <c r="B1388" s="12">
        <v>0.31572701025229966</v>
      </c>
    </row>
    <row r="1389" spans="1:2" x14ac:dyDescent="0.15">
      <c r="A1389" s="6" t="s">
        <v>160</v>
      </c>
      <c r="B1389" s="10"/>
    </row>
    <row r="1390" spans="1:2" x14ac:dyDescent="0.15">
      <c r="A1390" s="18" t="s">
        <v>9</v>
      </c>
      <c r="B1390" s="11">
        <v>1218.3579282727769</v>
      </c>
    </row>
    <row r="1391" spans="1:2" x14ac:dyDescent="0.15">
      <c r="A1391" s="19" t="s">
        <v>10</v>
      </c>
      <c r="B1391" s="12">
        <v>0.68427298974769779</v>
      </c>
    </row>
    <row r="1392" spans="1:2" ht="24" x14ac:dyDescent="0.15">
      <c r="A1392" s="16" t="s">
        <v>162</v>
      </c>
      <c r="B1392" s="8"/>
    </row>
    <row r="1393" spans="1:2" x14ac:dyDescent="0.15">
      <c r="A1393" s="17" t="s">
        <v>7</v>
      </c>
      <c r="B1393" s="9">
        <v>1787.0490298280222</v>
      </c>
    </row>
    <row r="1394" spans="1:2" x14ac:dyDescent="0.15">
      <c r="A1394" s="6" t="s">
        <v>159</v>
      </c>
      <c r="B1394" s="10"/>
    </row>
    <row r="1395" spans="1:2" x14ac:dyDescent="0.15">
      <c r="A1395" s="18" t="s">
        <v>9</v>
      </c>
      <c r="B1395" s="11">
        <v>818.88977924146286</v>
      </c>
    </row>
    <row r="1396" spans="1:2" x14ac:dyDescent="0.15">
      <c r="A1396" s="19" t="s">
        <v>10</v>
      </c>
      <c r="B1396" s="12">
        <v>0.45823576498081264</v>
      </c>
    </row>
    <row r="1397" spans="1:2" x14ac:dyDescent="0.15">
      <c r="A1397" s="6" t="s">
        <v>160</v>
      </c>
      <c r="B1397" s="10"/>
    </row>
    <row r="1398" spans="1:2" x14ac:dyDescent="0.15">
      <c r="A1398" s="18" t="s">
        <v>9</v>
      </c>
      <c r="B1398" s="11">
        <v>968.15925058655455</v>
      </c>
    </row>
    <row r="1399" spans="1:2" x14ac:dyDescent="0.15">
      <c r="A1399" s="19" t="s">
        <v>10</v>
      </c>
      <c r="B1399" s="12">
        <v>0.54176423501918469</v>
      </c>
    </row>
    <row r="1400" spans="1:2" ht="24" x14ac:dyDescent="0.15">
      <c r="A1400" s="16" t="s">
        <v>163</v>
      </c>
      <c r="B1400" s="8"/>
    </row>
    <row r="1401" spans="1:2" x14ac:dyDescent="0.15">
      <c r="A1401" s="17" t="s">
        <v>7</v>
      </c>
      <c r="B1401" s="9">
        <v>1785.5972511848074</v>
      </c>
    </row>
    <row r="1402" spans="1:2" x14ac:dyDescent="0.15">
      <c r="A1402" s="6" t="s">
        <v>159</v>
      </c>
      <c r="B1402" s="10"/>
    </row>
    <row r="1403" spans="1:2" x14ac:dyDescent="0.15">
      <c r="A1403" s="18" t="s">
        <v>9</v>
      </c>
      <c r="B1403" s="11">
        <v>407.17310759034456</v>
      </c>
    </row>
    <row r="1404" spans="1:2" x14ac:dyDescent="0.15">
      <c r="A1404" s="19" t="s">
        <v>10</v>
      </c>
      <c r="B1404" s="12">
        <v>0.22803188530905874</v>
      </c>
    </row>
    <row r="1405" spans="1:2" x14ac:dyDescent="0.15">
      <c r="A1405" s="6" t="s">
        <v>160</v>
      </c>
      <c r="B1405" s="10"/>
    </row>
    <row r="1406" spans="1:2" x14ac:dyDescent="0.15">
      <c r="A1406" s="18" t="s">
        <v>9</v>
      </c>
      <c r="B1406" s="11">
        <v>1378.4241435944625</v>
      </c>
    </row>
    <row r="1407" spans="1:2" x14ac:dyDescent="0.15">
      <c r="A1407" s="19" t="s">
        <v>10</v>
      </c>
      <c r="B1407" s="12">
        <v>0.77196811469094107</v>
      </c>
    </row>
    <row r="1408" spans="1:2" ht="24" x14ac:dyDescent="0.15">
      <c r="A1408" s="16" t="s">
        <v>164</v>
      </c>
      <c r="B1408" s="8"/>
    </row>
    <row r="1409" spans="1:2" x14ac:dyDescent="0.15">
      <c r="A1409" s="17" t="s">
        <v>7</v>
      </c>
      <c r="B1409" s="9">
        <v>1781.671475734413</v>
      </c>
    </row>
    <row r="1410" spans="1:2" x14ac:dyDescent="0.15">
      <c r="A1410" s="6" t="s">
        <v>159</v>
      </c>
      <c r="B1410" s="10"/>
    </row>
    <row r="1411" spans="1:2" x14ac:dyDescent="0.15">
      <c r="A1411" s="18" t="s">
        <v>9</v>
      </c>
      <c r="B1411" s="11">
        <v>411.35678773623044</v>
      </c>
    </row>
    <row r="1412" spans="1:2" x14ac:dyDescent="0.15">
      <c r="A1412" s="19" t="s">
        <v>10</v>
      </c>
      <c r="B1412" s="12">
        <v>0.2308825130439198</v>
      </c>
    </row>
    <row r="1413" spans="1:2" x14ac:dyDescent="0.15">
      <c r="A1413" s="6" t="s">
        <v>160</v>
      </c>
      <c r="B1413" s="10"/>
    </row>
    <row r="1414" spans="1:2" x14ac:dyDescent="0.15">
      <c r="A1414" s="18" t="s">
        <v>9</v>
      </c>
      <c r="B1414" s="11">
        <v>1370.3146879981812</v>
      </c>
    </row>
    <row r="1415" spans="1:2" x14ac:dyDescent="0.15">
      <c r="A1415" s="19" t="s">
        <v>10</v>
      </c>
      <c r="B1415" s="12">
        <v>0.7691174869560794</v>
      </c>
    </row>
    <row r="1416" spans="1:2" ht="24" x14ac:dyDescent="0.15">
      <c r="A1416" s="16" t="s">
        <v>165</v>
      </c>
      <c r="B1416" s="8"/>
    </row>
    <row r="1417" spans="1:2" x14ac:dyDescent="0.15">
      <c r="A1417" s="17" t="s">
        <v>7</v>
      </c>
      <c r="B1417" s="9">
        <v>1791.1753192746471</v>
      </c>
    </row>
    <row r="1418" spans="1:2" x14ac:dyDescent="0.15">
      <c r="A1418" s="6" t="s">
        <v>159</v>
      </c>
      <c r="B1418" s="10"/>
    </row>
    <row r="1419" spans="1:2" x14ac:dyDescent="0.15">
      <c r="A1419" s="18" t="s">
        <v>9</v>
      </c>
      <c r="B1419" s="11">
        <v>566.10534633809937</v>
      </c>
    </row>
    <row r="1420" spans="1:2" x14ac:dyDescent="0.15">
      <c r="A1420" s="19" t="s">
        <v>10</v>
      </c>
      <c r="B1420" s="12">
        <v>0.31605244905191576</v>
      </c>
    </row>
    <row r="1421" spans="1:2" x14ac:dyDescent="0.15">
      <c r="A1421" s="6" t="s">
        <v>160</v>
      </c>
      <c r="B1421" s="10"/>
    </row>
    <row r="1422" spans="1:2" x14ac:dyDescent="0.15">
      <c r="A1422" s="18" t="s">
        <v>9</v>
      </c>
      <c r="B1422" s="11">
        <v>1225.0699729365435</v>
      </c>
    </row>
    <row r="1423" spans="1:2" x14ac:dyDescent="0.15">
      <c r="A1423" s="19" t="s">
        <v>10</v>
      </c>
      <c r="B1423" s="12">
        <v>0.68394755094808191</v>
      </c>
    </row>
    <row r="1424" spans="1:2" ht="24" x14ac:dyDescent="0.15">
      <c r="A1424" s="16" t="s">
        <v>166</v>
      </c>
      <c r="B1424" s="8"/>
    </row>
    <row r="1425" spans="1:2" x14ac:dyDescent="0.15">
      <c r="A1425" s="17" t="s">
        <v>7</v>
      </c>
      <c r="B1425" s="9">
        <v>1785.8464785126869</v>
      </c>
    </row>
    <row r="1426" spans="1:2" x14ac:dyDescent="0.15">
      <c r="A1426" s="6" t="s">
        <v>159</v>
      </c>
      <c r="B1426" s="10"/>
    </row>
    <row r="1427" spans="1:2" x14ac:dyDescent="0.15">
      <c r="A1427" s="18" t="s">
        <v>9</v>
      </c>
      <c r="B1427" s="11">
        <v>447.77379536000916</v>
      </c>
    </row>
    <row r="1428" spans="1:2" x14ac:dyDescent="0.15">
      <c r="A1428" s="19" t="s">
        <v>10</v>
      </c>
      <c r="B1428" s="12">
        <v>0.2507347640167425</v>
      </c>
    </row>
    <row r="1429" spans="1:2" x14ac:dyDescent="0.15">
      <c r="A1429" s="6" t="s">
        <v>160</v>
      </c>
      <c r="B1429" s="10"/>
    </row>
    <row r="1430" spans="1:2" x14ac:dyDescent="0.15">
      <c r="A1430" s="18" t="s">
        <v>9</v>
      </c>
      <c r="B1430" s="11">
        <v>1338.0726831526767</v>
      </c>
    </row>
    <row r="1431" spans="1:2" x14ac:dyDescent="0.15">
      <c r="A1431" s="19" t="s">
        <v>10</v>
      </c>
      <c r="B1431" s="12">
        <v>0.74926523598325701</v>
      </c>
    </row>
    <row r="1432" spans="1:2" ht="24" x14ac:dyDescent="0.15">
      <c r="A1432" s="16" t="s">
        <v>167</v>
      </c>
      <c r="B1432" s="8"/>
    </row>
    <row r="1433" spans="1:2" x14ac:dyDescent="0.15">
      <c r="A1433" s="17" t="s">
        <v>7</v>
      </c>
      <c r="B1433" s="9">
        <v>1793.6700189162627</v>
      </c>
    </row>
    <row r="1434" spans="1:2" x14ac:dyDescent="0.15">
      <c r="A1434" s="6" t="s">
        <v>159</v>
      </c>
      <c r="B1434" s="10"/>
    </row>
    <row r="1435" spans="1:2" x14ac:dyDescent="0.15">
      <c r="A1435" s="18" t="s">
        <v>9</v>
      </c>
      <c r="B1435" s="11">
        <v>373.55579693115874</v>
      </c>
    </row>
    <row r="1436" spans="1:2" x14ac:dyDescent="0.15">
      <c r="A1436" s="19" t="s">
        <v>10</v>
      </c>
      <c r="B1436" s="12">
        <v>0.2082633890245105</v>
      </c>
    </row>
    <row r="1437" spans="1:2" x14ac:dyDescent="0.15">
      <c r="A1437" s="6" t="s">
        <v>160</v>
      </c>
      <c r="B1437" s="10"/>
    </row>
    <row r="1438" spans="1:2" x14ac:dyDescent="0.15">
      <c r="A1438" s="18" t="s">
        <v>9</v>
      </c>
      <c r="B1438" s="11">
        <v>1420.1142219851038</v>
      </c>
    </row>
    <row r="1439" spans="1:2" x14ac:dyDescent="0.15">
      <c r="A1439" s="19" t="s">
        <v>10</v>
      </c>
      <c r="B1439" s="12">
        <v>0.79173661097548942</v>
      </c>
    </row>
    <row r="1440" spans="1:2" ht="24" x14ac:dyDescent="0.15">
      <c r="A1440" s="16" t="s">
        <v>168</v>
      </c>
      <c r="B1440" s="8"/>
    </row>
    <row r="1441" spans="1:2" x14ac:dyDescent="0.15">
      <c r="A1441" s="17" t="s">
        <v>7</v>
      </c>
      <c r="B1441" s="9">
        <v>1793.3622120788557</v>
      </c>
    </row>
    <row r="1442" spans="1:2" x14ac:dyDescent="0.15">
      <c r="A1442" s="6" t="s">
        <v>159</v>
      </c>
      <c r="B1442" s="10"/>
    </row>
    <row r="1443" spans="1:2" x14ac:dyDescent="0.15">
      <c r="A1443" s="18" t="s">
        <v>9</v>
      </c>
      <c r="B1443" s="11">
        <v>312.49680862215808</v>
      </c>
    </row>
    <row r="1444" spans="1:2" x14ac:dyDescent="0.15">
      <c r="A1444" s="19" t="s">
        <v>10</v>
      </c>
      <c r="B1444" s="12">
        <v>0.1742519199509136</v>
      </c>
    </row>
    <row r="1445" spans="1:2" x14ac:dyDescent="0.15">
      <c r="A1445" s="6" t="s">
        <v>160</v>
      </c>
      <c r="B1445" s="10"/>
    </row>
    <row r="1446" spans="1:2" x14ac:dyDescent="0.15">
      <c r="A1446" s="18" t="s">
        <v>9</v>
      </c>
      <c r="B1446" s="11">
        <v>1480.8654034566975</v>
      </c>
    </row>
    <row r="1447" spans="1:2" x14ac:dyDescent="0.15">
      <c r="A1447" s="19" t="s">
        <v>10</v>
      </c>
      <c r="B1447" s="12">
        <v>0.8257480800490864</v>
      </c>
    </row>
    <row r="1448" spans="1:2" ht="24" x14ac:dyDescent="0.15">
      <c r="A1448" s="16" t="s">
        <v>169</v>
      </c>
      <c r="B1448" s="8"/>
    </row>
    <row r="1449" spans="1:2" x14ac:dyDescent="0.15">
      <c r="A1449" s="17" t="s">
        <v>7</v>
      </c>
      <c r="B1449" s="9">
        <v>1789.776340813969</v>
      </c>
    </row>
    <row r="1450" spans="1:2" x14ac:dyDescent="0.15">
      <c r="A1450" s="6" t="s">
        <v>159</v>
      </c>
      <c r="B1450" s="10"/>
    </row>
    <row r="1451" spans="1:2" x14ac:dyDescent="0.15">
      <c r="A1451" s="18" t="s">
        <v>9</v>
      </c>
      <c r="B1451" s="11">
        <v>511.64344691168759</v>
      </c>
    </row>
    <row r="1452" spans="1:2" x14ac:dyDescent="0.15">
      <c r="A1452" s="19" t="s">
        <v>10</v>
      </c>
      <c r="B1452" s="12">
        <v>0.28587004713616798</v>
      </c>
    </row>
    <row r="1453" spans="1:2" x14ac:dyDescent="0.15">
      <c r="A1453" s="6" t="s">
        <v>160</v>
      </c>
      <c r="B1453" s="10"/>
    </row>
    <row r="1454" spans="1:2" x14ac:dyDescent="0.15">
      <c r="A1454" s="18" t="s">
        <v>9</v>
      </c>
      <c r="B1454" s="11">
        <v>1278.1328939022783</v>
      </c>
    </row>
    <row r="1455" spans="1:2" x14ac:dyDescent="0.15">
      <c r="A1455" s="19" t="s">
        <v>10</v>
      </c>
      <c r="B1455" s="12">
        <v>0.7141299528638303</v>
      </c>
    </row>
    <row r="1456" spans="1:2" ht="24" x14ac:dyDescent="0.15">
      <c r="A1456" s="16" t="s">
        <v>170</v>
      </c>
      <c r="B1456" s="8"/>
    </row>
    <row r="1457" spans="1:2" x14ac:dyDescent="0.15">
      <c r="A1457" s="17" t="s">
        <v>7</v>
      </c>
      <c r="B1457" s="9">
        <v>1793.8683597525157</v>
      </c>
    </row>
    <row r="1458" spans="1:2" x14ac:dyDescent="0.15">
      <c r="A1458" s="6" t="s">
        <v>159</v>
      </c>
      <c r="B1458" s="10"/>
    </row>
    <row r="1459" spans="1:2" x14ac:dyDescent="0.15">
      <c r="A1459" s="18" t="s">
        <v>9</v>
      </c>
      <c r="B1459" s="11">
        <v>330.42730189287641</v>
      </c>
    </row>
    <row r="1460" spans="1:2" x14ac:dyDescent="0.15">
      <c r="A1460" s="19" t="s">
        <v>10</v>
      </c>
      <c r="B1460" s="12">
        <v>0.18419818828760801</v>
      </c>
    </row>
    <row r="1461" spans="1:2" x14ac:dyDescent="0.15">
      <c r="A1461" s="6" t="s">
        <v>160</v>
      </c>
      <c r="B1461" s="10"/>
    </row>
    <row r="1462" spans="1:2" x14ac:dyDescent="0.15">
      <c r="A1462" s="18" t="s">
        <v>9</v>
      </c>
      <c r="B1462" s="11">
        <v>1463.4410578596389</v>
      </c>
    </row>
    <row r="1463" spans="1:2" x14ac:dyDescent="0.15">
      <c r="A1463" s="19" t="s">
        <v>10</v>
      </c>
      <c r="B1463" s="12">
        <v>0.81580181171239174</v>
      </c>
    </row>
    <row r="1464" spans="1:2" ht="24" x14ac:dyDescent="0.15">
      <c r="A1464" s="16" t="s">
        <v>171</v>
      </c>
      <c r="B1464" s="8"/>
    </row>
    <row r="1465" spans="1:2" x14ac:dyDescent="0.15">
      <c r="A1465" s="17" t="s">
        <v>7</v>
      </c>
      <c r="B1465" s="9">
        <v>1790.7613751823499</v>
      </c>
    </row>
    <row r="1466" spans="1:2" x14ac:dyDescent="0.15">
      <c r="A1466" s="6" t="s">
        <v>159</v>
      </c>
      <c r="B1466" s="10"/>
    </row>
    <row r="1467" spans="1:2" x14ac:dyDescent="0.15">
      <c r="A1467" s="18" t="s">
        <v>9</v>
      </c>
      <c r="B1467" s="11">
        <v>356.80702769226002</v>
      </c>
    </row>
    <row r="1468" spans="1:2" x14ac:dyDescent="0.15">
      <c r="A1468" s="19" t="s">
        <v>10</v>
      </c>
      <c r="B1468" s="12">
        <v>0.19924878469970742</v>
      </c>
    </row>
    <row r="1469" spans="1:2" x14ac:dyDescent="0.15">
      <c r="A1469" s="6" t="s">
        <v>160</v>
      </c>
      <c r="B1469" s="10"/>
    </row>
    <row r="1470" spans="1:2" x14ac:dyDescent="0.15">
      <c r="A1470" s="18" t="s">
        <v>9</v>
      </c>
      <c r="B1470" s="11">
        <v>1433.9543474900881</v>
      </c>
    </row>
    <row r="1471" spans="1:2" x14ac:dyDescent="0.15">
      <c r="A1471" s="19" t="s">
        <v>10</v>
      </c>
      <c r="B1471" s="12">
        <v>0.80075121530029159</v>
      </c>
    </row>
    <row r="1472" spans="1:2" ht="24" x14ac:dyDescent="0.15">
      <c r="A1472" s="16" t="s">
        <v>172</v>
      </c>
      <c r="B1472" s="8"/>
    </row>
    <row r="1473" spans="1:2" x14ac:dyDescent="0.15">
      <c r="A1473" s="17" t="s">
        <v>7</v>
      </c>
      <c r="B1473" s="9">
        <v>1790.5130812751349</v>
      </c>
    </row>
    <row r="1474" spans="1:2" x14ac:dyDescent="0.15">
      <c r="A1474" s="6" t="s">
        <v>159</v>
      </c>
      <c r="B1474" s="10"/>
    </row>
    <row r="1475" spans="1:2" x14ac:dyDescent="0.15">
      <c r="A1475" s="18" t="s">
        <v>9</v>
      </c>
      <c r="B1475" s="11">
        <v>305.56142812388549</v>
      </c>
    </row>
    <row r="1476" spans="1:2" x14ac:dyDescent="0.15">
      <c r="A1476" s="19" t="s">
        <v>10</v>
      </c>
      <c r="B1476" s="12">
        <v>0.17065579208518059</v>
      </c>
    </row>
    <row r="1477" spans="1:2" x14ac:dyDescent="0.15">
      <c r="A1477" s="6" t="s">
        <v>160</v>
      </c>
      <c r="B1477" s="10"/>
    </row>
    <row r="1478" spans="1:2" x14ac:dyDescent="0.15">
      <c r="A1478" s="18" t="s">
        <v>9</v>
      </c>
      <c r="B1478" s="11">
        <v>1484.9516531512495</v>
      </c>
    </row>
    <row r="1479" spans="1:2" x14ac:dyDescent="0.15">
      <c r="A1479" s="19" t="s">
        <v>10</v>
      </c>
      <c r="B1479" s="12">
        <v>0.82934420791481944</v>
      </c>
    </row>
    <row r="1480" spans="1:2" x14ac:dyDescent="0.15">
      <c r="A1480" s="16" t="s">
        <v>173</v>
      </c>
      <c r="B1480" s="8"/>
    </row>
    <row r="1481" spans="1:2" x14ac:dyDescent="0.15">
      <c r="A1481" s="17" t="s">
        <v>7</v>
      </c>
      <c r="B1481" s="9">
        <v>1800.0000000000018</v>
      </c>
    </row>
    <row r="1482" spans="1:2" x14ac:dyDescent="0.15">
      <c r="A1482" s="6" t="s">
        <v>174</v>
      </c>
      <c r="B1482" s="10"/>
    </row>
    <row r="1483" spans="1:2" x14ac:dyDescent="0.15">
      <c r="A1483" s="18" t="s">
        <v>9</v>
      </c>
      <c r="B1483" s="11">
        <v>405.67290068239112</v>
      </c>
    </row>
    <row r="1484" spans="1:2" x14ac:dyDescent="0.15">
      <c r="A1484" s="19" t="s">
        <v>10</v>
      </c>
      <c r="B1484" s="12">
        <v>0.22537383371243927</v>
      </c>
    </row>
    <row r="1485" spans="1:2" x14ac:dyDescent="0.15">
      <c r="A1485" s="6" t="s">
        <v>175</v>
      </c>
      <c r="B1485" s="10"/>
    </row>
    <row r="1486" spans="1:2" x14ac:dyDescent="0.15">
      <c r="A1486" s="18" t="s">
        <v>9</v>
      </c>
      <c r="B1486" s="11">
        <v>251.37774169829237</v>
      </c>
    </row>
    <row r="1487" spans="1:2" x14ac:dyDescent="0.15">
      <c r="A1487" s="19" t="s">
        <v>10</v>
      </c>
      <c r="B1487" s="12">
        <v>0.13965430094349562</v>
      </c>
    </row>
    <row r="1488" spans="1:2" x14ac:dyDescent="0.15">
      <c r="A1488" s="6" t="s">
        <v>176</v>
      </c>
      <c r="B1488" s="10"/>
    </row>
    <row r="1489" spans="1:2" x14ac:dyDescent="0.15">
      <c r="A1489" s="18" t="s">
        <v>9</v>
      </c>
      <c r="B1489" s="11">
        <v>125.70991866018397</v>
      </c>
    </row>
    <row r="1490" spans="1:2" x14ac:dyDescent="0.15">
      <c r="A1490" s="19" t="s">
        <v>10</v>
      </c>
      <c r="B1490" s="12">
        <v>6.9838843700102141E-2</v>
      </c>
    </row>
    <row r="1491" spans="1:2" x14ac:dyDescent="0.15">
      <c r="A1491" s="6" t="s">
        <v>177</v>
      </c>
      <c r="B1491" s="10"/>
    </row>
    <row r="1492" spans="1:2" x14ac:dyDescent="0.15">
      <c r="A1492" s="18" t="s">
        <v>9</v>
      </c>
      <c r="B1492" s="11">
        <v>226.63649055418867</v>
      </c>
    </row>
    <row r="1493" spans="1:2" x14ac:dyDescent="0.15">
      <c r="A1493" s="19" t="s">
        <v>10</v>
      </c>
      <c r="B1493" s="12">
        <v>0.12590916141899358</v>
      </c>
    </row>
    <row r="1494" spans="1:2" x14ac:dyDescent="0.15">
      <c r="A1494" s="6" t="s">
        <v>178</v>
      </c>
      <c r="B1494" s="10"/>
    </row>
    <row r="1495" spans="1:2" x14ac:dyDescent="0.15">
      <c r="A1495" s="18" t="s">
        <v>9</v>
      </c>
      <c r="B1495" s="11">
        <v>790.60294840494237</v>
      </c>
    </row>
    <row r="1496" spans="1:2" x14ac:dyDescent="0.15">
      <c r="A1496" s="19" t="s">
        <v>10</v>
      </c>
      <c r="B1496" s="12">
        <v>0.43922386022496751</v>
      </c>
    </row>
    <row r="1497" spans="1:2" x14ac:dyDescent="0.15">
      <c r="A1497" s="16" t="s">
        <v>179</v>
      </c>
      <c r="B1497" s="8"/>
    </row>
    <row r="1498" spans="1:2" x14ac:dyDescent="0.15">
      <c r="A1498" s="17" t="s">
        <v>7</v>
      </c>
      <c r="B1498" s="9">
        <v>1800.0000000000018</v>
      </c>
    </row>
    <row r="1499" spans="1:2" x14ac:dyDescent="0.15">
      <c r="A1499" s="6" t="s">
        <v>174</v>
      </c>
      <c r="B1499" s="10"/>
    </row>
    <row r="1500" spans="1:2" x14ac:dyDescent="0.15">
      <c r="A1500" s="18" t="s">
        <v>9</v>
      </c>
      <c r="B1500" s="11">
        <v>273.06571871419197</v>
      </c>
    </row>
    <row r="1501" spans="1:2" x14ac:dyDescent="0.15">
      <c r="A1501" s="19" t="s">
        <v>10</v>
      </c>
      <c r="B1501" s="12">
        <v>0.15170317706343983</v>
      </c>
    </row>
    <row r="1502" spans="1:2" x14ac:dyDescent="0.15">
      <c r="A1502" s="6" t="s">
        <v>175</v>
      </c>
      <c r="B1502" s="10"/>
    </row>
    <row r="1503" spans="1:2" x14ac:dyDescent="0.15">
      <c r="A1503" s="18" t="s">
        <v>9</v>
      </c>
      <c r="B1503" s="11">
        <v>288.53084905672273</v>
      </c>
    </row>
    <row r="1504" spans="1:2" x14ac:dyDescent="0.15">
      <c r="A1504" s="19" t="s">
        <v>10</v>
      </c>
      <c r="B1504" s="12">
        <v>0.16029491614262359</v>
      </c>
    </row>
    <row r="1505" spans="1:2" x14ac:dyDescent="0.15">
      <c r="A1505" s="6" t="s">
        <v>176</v>
      </c>
      <c r="B1505" s="10"/>
    </row>
    <row r="1506" spans="1:2" x14ac:dyDescent="0.15">
      <c r="A1506" s="18" t="s">
        <v>9</v>
      </c>
      <c r="B1506" s="11">
        <v>145.5789607696594</v>
      </c>
    </row>
    <row r="1507" spans="1:2" x14ac:dyDescent="0.15">
      <c r="A1507" s="19" t="s">
        <v>10</v>
      </c>
      <c r="B1507" s="12">
        <v>8.0877200427588475E-2</v>
      </c>
    </row>
    <row r="1508" spans="1:2" x14ac:dyDescent="0.15">
      <c r="A1508" s="6" t="s">
        <v>177</v>
      </c>
      <c r="B1508" s="10"/>
    </row>
    <row r="1509" spans="1:2" x14ac:dyDescent="0.15">
      <c r="A1509" s="18" t="s">
        <v>9</v>
      </c>
      <c r="B1509" s="11">
        <v>168.11037315850422</v>
      </c>
    </row>
    <row r="1510" spans="1:2" x14ac:dyDescent="0.15">
      <c r="A1510" s="19" t="s">
        <v>10</v>
      </c>
      <c r="B1510" s="12">
        <v>9.3394651754724473E-2</v>
      </c>
    </row>
    <row r="1511" spans="1:2" x14ac:dyDescent="0.15">
      <c r="A1511" s="6" t="s">
        <v>178</v>
      </c>
      <c r="B1511" s="10"/>
    </row>
    <row r="1512" spans="1:2" x14ac:dyDescent="0.15">
      <c r="A1512" s="18" t="s">
        <v>9</v>
      </c>
      <c r="B1512" s="11">
        <v>924.71409830091818</v>
      </c>
    </row>
    <row r="1513" spans="1:2" x14ac:dyDescent="0.15">
      <c r="A1513" s="19" t="s">
        <v>10</v>
      </c>
      <c r="B1513" s="12">
        <v>0.51373005461162069</v>
      </c>
    </row>
    <row r="1514" spans="1:2" x14ac:dyDescent="0.15">
      <c r="A1514" s="16" t="s">
        <v>180</v>
      </c>
      <c r="B1514" s="8"/>
    </row>
    <row r="1515" spans="1:2" x14ac:dyDescent="0.15">
      <c r="A1515" s="17" t="s">
        <v>7</v>
      </c>
      <c r="B1515" s="9">
        <v>1800.0000000000018</v>
      </c>
    </row>
    <row r="1516" spans="1:2" x14ac:dyDescent="0.15">
      <c r="A1516" s="6" t="s">
        <v>174</v>
      </c>
      <c r="B1516" s="10"/>
    </row>
    <row r="1517" spans="1:2" x14ac:dyDescent="0.15">
      <c r="A1517" s="18" t="s">
        <v>9</v>
      </c>
      <c r="B1517" s="11">
        <v>348.48621899118058</v>
      </c>
    </row>
    <row r="1518" spans="1:2" x14ac:dyDescent="0.15">
      <c r="A1518" s="19" t="s">
        <v>10</v>
      </c>
      <c r="B1518" s="12">
        <v>0.19360345499510012</v>
      </c>
    </row>
    <row r="1519" spans="1:2" x14ac:dyDescent="0.15">
      <c r="A1519" s="6" t="s">
        <v>175</v>
      </c>
      <c r="B1519" s="10"/>
    </row>
    <row r="1520" spans="1:2" x14ac:dyDescent="0.15">
      <c r="A1520" s="18" t="s">
        <v>9</v>
      </c>
      <c r="B1520" s="11">
        <v>253.66153252140356</v>
      </c>
    </row>
    <row r="1521" spans="1:2" x14ac:dyDescent="0.15">
      <c r="A1521" s="19" t="s">
        <v>10</v>
      </c>
      <c r="B1521" s="12">
        <v>0.14092307362300183</v>
      </c>
    </row>
    <row r="1522" spans="1:2" x14ac:dyDescent="0.15">
      <c r="A1522" s="6" t="s">
        <v>176</v>
      </c>
      <c r="B1522" s="10"/>
    </row>
    <row r="1523" spans="1:2" x14ac:dyDescent="0.15">
      <c r="A1523" s="18" t="s">
        <v>9</v>
      </c>
      <c r="B1523" s="11">
        <v>147.61375510890892</v>
      </c>
    </row>
    <row r="1524" spans="1:2" x14ac:dyDescent="0.15">
      <c r="A1524" s="19" t="s">
        <v>10</v>
      </c>
      <c r="B1524" s="12">
        <v>8.2007641727171537E-2</v>
      </c>
    </row>
    <row r="1525" spans="1:2" x14ac:dyDescent="0.15">
      <c r="A1525" s="6" t="s">
        <v>177</v>
      </c>
      <c r="B1525" s="10"/>
    </row>
    <row r="1526" spans="1:2" x14ac:dyDescent="0.15">
      <c r="A1526" s="18" t="s">
        <v>9</v>
      </c>
      <c r="B1526" s="11">
        <v>214.98987231086838</v>
      </c>
    </row>
    <row r="1527" spans="1:2" x14ac:dyDescent="0.15">
      <c r="A1527" s="19" t="s">
        <v>10</v>
      </c>
      <c r="B1527" s="12">
        <v>0.11943881795048231</v>
      </c>
    </row>
    <row r="1528" spans="1:2" x14ac:dyDescent="0.15">
      <c r="A1528" s="6" t="s">
        <v>178</v>
      </c>
      <c r="B1528" s="10"/>
    </row>
    <row r="1529" spans="1:2" x14ac:dyDescent="0.15">
      <c r="A1529" s="18" t="s">
        <v>9</v>
      </c>
      <c r="B1529" s="11">
        <v>835.24862106763635</v>
      </c>
    </row>
    <row r="1530" spans="1:2" x14ac:dyDescent="0.15">
      <c r="A1530" s="19" t="s">
        <v>10</v>
      </c>
      <c r="B1530" s="12">
        <v>0.46402701170424193</v>
      </c>
    </row>
    <row r="1531" spans="1:2" x14ac:dyDescent="0.15">
      <c r="A1531" s="16" t="s">
        <v>181</v>
      </c>
      <c r="B1531" s="8"/>
    </row>
    <row r="1532" spans="1:2" x14ac:dyDescent="0.15">
      <c r="A1532" s="17" t="s">
        <v>7</v>
      </c>
      <c r="B1532" s="9">
        <v>1800.0000000000018</v>
      </c>
    </row>
    <row r="1533" spans="1:2" x14ac:dyDescent="0.15">
      <c r="A1533" s="6" t="s">
        <v>174</v>
      </c>
      <c r="B1533" s="10"/>
    </row>
    <row r="1534" spans="1:2" x14ac:dyDescent="0.15">
      <c r="A1534" s="18" t="s">
        <v>9</v>
      </c>
      <c r="B1534" s="11">
        <v>212.68561161308068</v>
      </c>
    </row>
    <row r="1535" spans="1:2" x14ac:dyDescent="0.15">
      <c r="A1535" s="19" t="s">
        <v>10</v>
      </c>
      <c r="B1535" s="12">
        <v>0.11815867311837804</v>
      </c>
    </row>
    <row r="1536" spans="1:2" x14ac:dyDescent="0.15">
      <c r="A1536" s="6" t="s">
        <v>175</v>
      </c>
      <c r="B1536" s="10"/>
    </row>
    <row r="1537" spans="1:2" x14ac:dyDescent="0.15">
      <c r="A1537" s="18" t="s">
        <v>9</v>
      </c>
      <c r="B1537" s="11">
        <v>268.84717468419598</v>
      </c>
    </row>
    <row r="1538" spans="1:2" x14ac:dyDescent="0.15">
      <c r="A1538" s="19" t="s">
        <v>10</v>
      </c>
      <c r="B1538" s="12">
        <v>0.14935954149121983</v>
      </c>
    </row>
    <row r="1539" spans="1:2" x14ac:dyDescent="0.15">
      <c r="A1539" s="6" t="s">
        <v>176</v>
      </c>
      <c r="B1539" s="10"/>
    </row>
    <row r="1540" spans="1:2" x14ac:dyDescent="0.15">
      <c r="A1540" s="18" t="s">
        <v>9</v>
      </c>
      <c r="B1540" s="11">
        <v>142.74694897678626</v>
      </c>
    </row>
    <row r="1541" spans="1:2" x14ac:dyDescent="0.15">
      <c r="A1541" s="19" t="s">
        <v>10</v>
      </c>
      <c r="B1541" s="12">
        <v>7.9303860542658949E-2</v>
      </c>
    </row>
    <row r="1542" spans="1:2" x14ac:dyDescent="0.15">
      <c r="A1542" s="6" t="s">
        <v>177</v>
      </c>
      <c r="B1542" s="10"/>
    </row>
    <row r="1543" spans="1:2" x14ac:dyDescent="0.15">
      <c r="A1543" s="18" t="s">
        <v>9</v>
      </c>
      <c r="B1543" s="11">
        <v>148.59099323119173</v>
      </c>
    </row>
    <row r="1544" spans="1:2" x14ac:dyDescent="0.15">
      <c r="A1544" s="19" t="s">
        <v>10</v>
      </c>
      <c r="B1544" s="12">
        <v>8.2550551795106439E-2</v>
      </c>
    </row>
    <row r="1545" spans="1:2" x14ac:dyDescent="0.15">
      <c r="A1545" s="6" t="s">
        <v>178</v>
      </c>
      <c r="B1545" s="10"/>
    </row>
    <row r="1546" spans="1:2" x14ac:dyDescent="0.15">
      <c r="A1546" s="18" t="s">
        <v>9</v>
      </c>
      <c r="B1546" s="11">
        <v>1027.1292714947417</v>
      </c>
    </row>
    <row r="1547" spans="1:2" x14ac:dyDescent="0.15">
      <c r="A1547" s="19" t="s">
        <v>10</v>
      </c>
      <c r="B1547" s="12">
        <v>0.57062737305263367</v>
      </c>
    </row>
    <row r="1548" spans="1:2" x14ac:dyDescent="0.15">
      <c r="A1548" s="16" t="s">
        <v>182</v>
      </c>
      <c r="B1548" s="8"/>
    </row>
    <row r="1549" spans="1:2" x14ac:dyDescent="0.15">
      <c r="A1549" s="17" t="s">
        <v>7</v>
      </c>
      <c r="B1549" s="9">
        <v>1800.0000000000018</v>
      </c>
    </row>
    <row r="1550" spans="1:2" x14ac:dyDescent="0.15">
      <c r="A1550" s="6" t="s">
        <v>174</v>
      </c>
      <c r="B1550" s="10"/>
    </row>
    <row r="1551" spans="1:2" x14ac:dyDescent="0.15">
      <c r="A1551" s="18" t="s">
        <v>9</v>
      </c>
      <c r="B1551" s="11">
        <v>244.41438440044641</v>
      </c>
    </row>
    <row r="1552" spans="1:2" x14ac:dyDescent="0.15">
      <c r="A1552" s="19" t="s">
        <v>10</v>
      </c>
      <c r="B1552" s="12">
        <v>0.13578576911135898</v>
      </c>
    </row>
    <row r="1553" spans="1:2" x14ac:dyDescent="0.15">
      <c r="A1553" s="6" t="s">
        <v>175</v>
      </c>
      <c r="B1553" s="10"/>
    </row>
    <row r="1554" spans="1:2" x14ac:dyDescent="0.15">
      <c r="A1554" s="18" t="s">
        <v>9</v>
      </c>
      <c r="B1554" s="11">
        <v>224.90217132135291</v>
      </c>
    </row>
    <row r="1555" spans="1:2" x14ac:dyDescent="0.15">
      <c r="A1555" s="19" t="s">
        <v>10</v>
      </c>
      <c r="B1555" s="12">
        <v>0.12494565073408483</v>
      </c>
    </row>
    <row r="1556" spans="1:2" x14ac:dyDescent="0.15">
      <c r="A1556" s="6" t="s">
        <v>176</v>
      </c>
      <c r="B1556" s="10"/>
    </row>
    <row r="1557" spans="1:2" x14ac:dyDescent="0.15">
      <c r="A1557" s="18" t="s">
        <v>9</v>
      </c>
      <c r="B1557" s="11">
        <v>121.94006785507023</v>
      </c>
    </row>
    <row r="1558" spans="1:2" x14ac:dyDescent="0.15">
      <c r="A1558" s="19" t="s">
        <v>10</v>
      </c>
      <c r="B1558" s="12">
        <v>6.7744482141705614E-2</v>
      </c>
    </row>
    <row r="1559" spans="1:2" x14ac:dyDescent="0.15">
      <c r="A1559" s="6" t="s">
        <v>177</v>
      </c>
      <c r="B1559" s="10"/>
    </row>
    <row r="1560" spans="1:2" x14ac:dyDescent="0.15">
      <c r="A1560" s="18" t="s">
        <v>9</v>
      </c>
      <c r="B1560" s="11">
        <v>151.83584535368249</v>
      </c>
    </row>
    <row r="1561" spans="1:2" x14ac:dyDescent="0.15">
      <c r="A1561" s="19" t="s">
        <v>10</v>
      </c>
      <c r="B1561" s="12">
        <v>8.4353247418712404E-2</v>
      </c>
    </row>
    <row r="1562" spans="1:2" x14ac:dyDescent="0.15">
      <c r="A1562" s="6" t="s">
        <v>178</v>
      </c>
      <c r="B1562" s="10"/>
    </row>
    <row r="1563" spans="1:2" x14ac:dyDescent="0.15">
      <c r="A1563" s="18" t="s">
        <v>9</v>
      </c>
      <c r="B1563" s="11">
        <v>1056.9075310694438</v>
      </c>
    </row>
    <row r="1564" spans="1:2" x14ac:dyDescent="0.15">
      <c r="A1564" s="19" t="s">
        <v>10</v>
      </c>
      <c r="B1564" s="12">
        <v>0.58717085059413487</v>
      </c>
    </row>
    <row r="1565" spans="1:2" ht="24" x14ac:dyDescent="0.15">
      <c r="A1565" s="16" t="s">
        <v>183</v>
      </c>
      <c r="B1565" s="8"/>
    </row>
    <row r="1566" spans="1:2" x14ac:dyDescent="0.15">
      <c r="A1566" s="17" t="s">
        <v>7</v>
      </c>
      <c r="B1566" s="9">
        <v>1800.0000000000018</v>
      </c>
    </row>
    <row r="1567" spans="1:2" x14ac:dyDescent="0.15">
      <c r="A1567" s="6" t="s">
        <v>174</v>
      </c>
      <c r="B1567" s="10"/>
    </row>
    <row r="1568" spans="1:2" x14ac:dyDescent="0.15">
      <c r="A1568" s="18" t="s">
        <v>9</v>
      </c>
      <c r="B1568" s="11">
        <v>239.13900209770813</v>
      </c>
    </row>
    <row r="1569" spans="1:2" x14ac:dyDescent="0.15">
      <c r="A1569" s="19" t="s">
        <v>10</v>
      </c>
      <c r="B1569" s="12">
        <v>0.13285500116539328</v>
      </c>
    </row>
    <row r="1570" spans="1:2" x14ac:dyDescent="0.15">
      <c r="A1570" s="6" t="s">
        <v>175</v>
      </c>
      <c r="B1570" s="10"/>
    </row>
    <row r="1571" spans="1:2" x14ac:dyDescent="0.15">
      <c r="A1571" s="18" t="s">
        <v>9</v>
      </c>
      <c r="B1571" s="11">
        <v>266.9791696307268</v>
      </c>
    </row>
    <row r="1572" spans="1:2" x14ac:dyDescent="0.15">
      <c r="A1572" s="19" t="s">
        <v>10</v>
      </c>
      <c r="B1572" s="12">
        <v>0.14832176090595919</v>
      </c>
    </row>
    <row r="1573" spans="1:2" x14ac:dyDescent="0.15">
      <c r="A1573" s="6" t="s">
        <v>176</v>
      </c>
      <c r="B1573" s="10"/>
    </row>
    <row r="1574" spans="1:2" x14ac:dyDescent="0.15">
      <c r="A1574" s="18" t="s">
        <v>9</v>
      </c>
      <c r="B1574" s="11">
        <v>126.17653220492495</v>
      </c>
    </row>
    <row r="1575" spans="1:2" x14ac:dyDescent="0.15">
      <c r="A1575" s="19" t="s">
        <v>10</v>
      </c>
      <c r="B1575" s="12">
        <v>7.0098073447180456E-2</v>
      </c>
    </row>
    <row r="1576" spans="1:2" x14ac:dyDescent="0.15">
      <c r="A1576" s="6" t="s">
        <v>177</v>
      </c>
      <c r="B1576" s="10"/>
    </row>
    <row r="1577" spans="1:2" x14ac:dyDescent="0.15">
      <c r="A1577" s="18" t="s">
        <v>9</v>
      </c>
      <c r="B1577" s="11">
        <v>179.66504081890088</v>
      </c>
    </row>
    <row r="1578" spans="1:2" x14ac:dyDescent="0.15">
      <c r="A1578" s="19" t="s">
        <v>10</v>
      </c>
      <c r="B1578" s="12">
        <v>9.9813911566055943E-2</v>
      </c>
    </row>
    <row r="1579" spans="1:2" x14ac:dyDescent="0.15">
      <c r="A1579" s="6" t="s">
        <v>178</v>
      </c>
      <c r="B1579" s="10"/>
    </row>
    <row r="1580" spans="1:2" x14ac:dyDescent="0.15">
      <c r="A1580" s="18" t="s">
        <v>9</v>
      </c>
      <c r="B1580" s="11">
        <v>988.04025524773533</v>
      </c>
    </row>
    <row r="1581" spans="1:2" x14ac:dyDescent="0.15">
      <c r="A1581" s="19" t="s">
        <v>10</v>
      </c>
      <c r="B1581" s="12">
        <v>0.54891125291540799</v>
      </c>
    </row>
    <row r="1582" spans="1:2" ht="24" x14ac:dyDescent="0.15">
      <c r="A1582" s="16" t="s">
        <v>184</v>
      </c>
      <c r="B1582" s="8"/>
    </row>
    <row r="1583" spans="1:2" x14ac:dyDescent="0.15">
      <c r="A1583" s="17" t="s">
        <v>7</v>
      </c>
      <c r="B1583" s="9">
        <v>1800.0000000000018</v>
      </c>
    </row>
    <row r="1584" spans="1:2" x14ac:dyDescent="0.15">
      <c r="A1584" s="6" t="s">
        <v>174</v>
      </c>
      <c r="B1584" s="10"/>
    </row>
    <row r="1585" spans="1:2" x14ac:dyDescent="0.15">
      <c r="A1585" s="18" t="s">
        <v>9</v>
      </c>
      <c r="B1585" s="11">
        <v>220.62055900453046</v>
      </c>
    </row>
    <row r="1586" spans="1:2" x14ac:dyDescent="0.15">
      <c r="A1586" s="19" t="s">
        <v>10</v>
      </c>
      <c r="B1586" s="12">
        <v>0.12256697722473903</v>
      </c>
    </row>
    <row r="1587" spans="1:2" x14ac:dyDescent="0.15">
      <c r="A1587" s="6" t="s">
        <v>175</v>
      </c>
      <c r="B1587" s="10"/>
    </row>
    <row r="1588" spans="1:2" x14ac:dyDescent="0.15">
      <c r="A1588" s="18" t="s">
        <v>9</v>
      </c>
      <c r="B1588" s="11">
        <v>231.19458217962779</v>
      </c>
    </row>
    <row r="1589" spans="1:2" x14ac:dyDescent="0.15">
      <c r="A1589" s="19" t="s">
        <v>10</v>
      </c>
      <c r="B1589" s="12">
        <v>0.12844143454423754</v>
      </c>
    </row>
    <row r="1590" spans="1:2" x14ac:dyDescent="0.15">
      <c r="A1590" s="6" t="s">
        <v>176</v>
      </c>
      <c r="B1590" s="10"/>
    </row>
    <row r="1591" spans="1:2" x14ac:dyDescent="0.15">
      <c r="A1591" s="18" t="s">
        <v>9</v>
      </c>
      <c r="B1591" s="11">
        <v>143.60477069437115</v>
      </c>
    </row>
    <row r="1592" spans="1:2" x14ac:dyDescent="0.15">
      <c r="A1592" s="19" t="s">
        <v>10</v>
      </c>
      <c r="B1592" s="12">
        <v>7.9780428163539446E-2</v>
      </c>
    </row>
    <row r="1593" spans="1:2" x14ac:dyDescent="0.15">
      <c r="A1593" s="6" t="s">
        <v>177</v>
      </c>
      <c r="B1593" s="10"/>
    </row>
    <row r="1594" spans="1:2" x14ac:dyDescent="0.15">
      <c r="A1594" s="18" t="s">
        <v>9</v>
      </c>
      <c r="B1594" s="11">
        <v>155.28150690566315</v>
      </c>
    </row>
    <row r="1595" spans="1:2" x14ac:dyDescent="0.15">
      <c r="A1595" s="19" t="s">
        <v>10</v>
      </c>
      <c r="B1595" s="12">
        <v>8.6267503836479437E-2</v>
      </c>
    </row>
    <row r="1596" spans="1:2" x14ac:dyDescent="0.15">
      <c r="A1596" s="6" t="s">
        <v>178</v>
      </c>
      <c r="B1596" s="10"/>
    </row>
    <row r="1597" spans="1:2" x14ac:dyDescent="0.15">
      <c r="A1597" s="18" t="s">
        <v>9</v>
      </c>
      <c r="B1597" s="11">
        <v>1049.2985812158031</v>
      </c>
    </row>
    <row r="1598" spans="1:2" x14ac:dyDescent="0.15">
      <c r="A1598" s="19" t="s">
        <v>10</v>
      </c>
      <c r="B1598" s="12">
        <v>0.58294365623100108</v>
      </c>
    </row>
    <row r="1599" spans="1:2" x14ac:dyDescent="0.15">
      <c r="A1599" s="16" t="s">
        <v>185</v>
      </c>
      <c r="B1599" s="8"/>
    </row>
    <row r="1600" spans="1:2" x14ac:dyDescent="0.15">
      <c r="A1600" s="17" t="s">
        <v>7</v>
      </c>
      <c r="B1600" s="9">
        <v>1800.0000000000018</v>
      </c>
    </row>
    <row r="1601" spans="1:2" x14ac:dyDescent="0.15">
      <c r="A1601" s="6" t="s">
        <v>174</v>
      </c>
      <c r="B1601" s="10"/>
    </row>
    <row r="1602" spans="1:2" x14ac:dyDescent="0.15">
      <c r="A1602" s="18" t="s">
        <v>9</v>
      </c>
      <c r="B1602" s="11">
        <v>245.47523952076739</v>
      </c>
    </row>
    <row r="1603" spans="1:2" x14ac:dyDescent="0.15">
      <c r="A1603" s="19" t="s">
        <v>10</v>
      </c>
      <c r="B1603" s="12">
        <v>0.13637513306709287</v>
      </c>
    </row>
    <row r="1604" spans="1:2" x14ac:dyDescent="0.15">
      <c r="A1604" s="6" t="s">
        <v>175</v>
      </c>
      <c r="B1604" s="10"/>
    </row>
    <row r="1605" spans="1:2" x14ac:dyDescent="0.15">
      <c r="A1605" s="18" t="s">
        <v>9</v>
      </c>
      <c r="B1605" s="11">
        <v>213.98933653737006</v>
      </c>
    </row>
    <row r="1606" spans="1:2" x14ac:dyDescent="0.15">
      <c r="A1606" s="19" t="s">
        <v>10</v>
      </c>
      <c r="B1606" s="12">
        <v>0.11888296474298325</v>
      </c>
    </row>
    <row r="1607" spans="1:2" x14ac:dyDescent="0.15">
      <c r="A1607" s="6" t="s">
        <v>176</v>
      </c>
      <c r="B1607" s="10"/>
    </row>
    <row r="1608" spans="1:2" x14ac:dyDescent="0.15">
      <c r="A1608" s="18" t="s">
        <v>9</v>
      </c>
      <c r="B1608" s="11">
        <v>110.85009973807658</v>
      </c>
    </row>
    <row r="1609" spans="1:2" x14ac:dyDescent="0.15">
      <c r="A1609" s="19" t="s">
        <v>10</v>
      </c>
      <c r="B1609" s="12">
        <v>6.1583388743375815E-2</v>
      </c>
    </row>
    <row r="1610" spans="1:2" x14ac:dyDescent="0.15">
      <c r="A1610" s="6" t="s">
        <v>177</v>
      </c>
      <c r="B1610" s="10"/>
    </row>
    <row r="1611" spans="1:2" x14ac:dyDescent="0.15">
      <c r="A1611" s="18" t="s">
        <v>9</v>
      </c>
      <c r="B1611" s="11">
        <v>107.72529493602167</v>
      </c>
    </row>
    <row r="1612" spans="1:2" x14ac:dyDescent="0.15">
      <c r="A1612" s="19" t="s">
        <v>10</v>
      </c>
      <c r="B1612" s="12">
        <v>5.9847386075567534E-2</v>
      </c>
    </row>
    <row r="1613" spans="1:2" x14ac:dyDescent="0.15">
      <c r="A1613" s="6" t="s">
        <v>178</v>
      </c>
      <c r="B1613" s="10"/>
    </row>
    <row r="1614" spans="1:2" x14ac:dyDescent="0.15">
      <c r="A1614" s="18" t="s">
        <v>9</v>
      </c>
      <c r="B1614" s="11">
        <v>1121.9600292677605</v>
      </c>
    </row>
    <row r="1615" spans="1:2" x14ac:dyDescent="0.15">
      <c r="A1615" s="19" t="s">
        <v>10</v>
      </c>
      <c r="B1615" s="12">
        <v>0.62331112737097749</v>
      </c>
    </row>
    <row r="1616" spans="1:2" ht="24" x14ac:dyDescent="0.15">
      <c r="A1616" s="16" t="s">
        <v>186</v>
      </c>
      <c r="B1616" s="8"/>
    </row>
    <row r="1617" spans="1:2" x14ac:dyDescent="0.15">
      <c r="A1617" s="17" t="s">
        <v>7</v>
      </c>
      <c r="B1617" s="9">
        <v>1800.0000000000018</v>
      </c>
    </row>
    <row r="1618" spans="1:2" x14ac:dyDescent="0.15">
      <c r="A1618" s="6" t="s">
        <v>174</v>
      </c>
      <c r="B1618" s="10"/>
    </row>
    <row r="1619" spans="1:2" x14ac:dyDescent="0.15">
      <c r="A1619" s="18" t="s">
        <v>9</v>
      </c>
      <c r="B1619" s="11">
        <v>188.50489666212036</v>
      </c>
    </row>
    <row r="1620" spans="1:2" x14ac:dyDescent="0.15">
      <c r="A1620" s="19" t="s">
        <v>10</v>
      </c>
      <c r="B1620" s="12">
        <v>0.10472494259006676</v>
      </c>
    </row>
    <row r="1621" spans="1:2" x14ac:dyDescent="0.15">
      <c r="A1621" s="6" t="s">
        <v>175</v>
      </c>
      <c r="B1621" s="10"/>
    </row>
    <row r="1622" spans="1:2" x14ac:dyDescent="0.15">
      <c r="A1622" s="18" t="s">
        <v>9</v>
      </c>
      <c r="B1622" s="11">
        <v>236.31177486141601</v>
      </c>
    </row>
    <row r="1623" spans="1:2" x14ac:dyDescent="0.15">
      <c r="A1623" s="19" t="s">
        <v>10</v>
      </c>
      <c r="B1623" s="12">
        <v>0.13128431936745322</v>
      </c>
    </row>
    <row r="1624" spans="1:2" x14ac:dyDescent="0.15">
      <c r="A1624" s="6" t="s">
        <v>176</v>
      </c>
      <c r="B1624" s="10"/>
    </row>
    <row r="1625" spans="1:2" x14ac:dyDescent="0.15">
      <c r="A1625" s="18" t="s">
        <v>9</v>
      </c>
      <c r="B1625" s="11">
        <v>144.3391523745164</v>
      </c>
    </row>
    <row r="1626" spans="1:2" x14ac:dyDescent="0.15">
      <c r="A1626" s="19" t="s">
        <v>10</v>
      </c>
      <c r="B1626" s="12">
        <v>8.0188417985842364E-2</v>
      </c>
    </row>
    <row r="1627" spans="1:2" x14ac:dyDescent="0.15">
      <c r="A1627" s="6" t="s">
        <v>177</v>
      </c>
      <c r="B1627" s="10"/>
    </row>
    <row r="1628" spans="1:2" x14ac:dyDescent="0.15">
      <c r="A1628" s="18" t="s">
        <v>9</v>
      </c>
      <c r="B1628" s="11">
        <v>126.99188647021293</v>
      </c>
    </row>
    <row r="1629" spans="1:2" x14ac:dyDescent="0.15">
      <c r="A1629" s="19" t="s">
        <v>10</v>
      </c>
      <c r="B1629" s="12">
        <v>7.0551048039007108E-2</v>
      </c>
    </row>
    <row r="1630" spans="1:2" x14ac:dyDescent="0.15">
      <c r="A1630" s="6" t="s">
        <v>178</v>
      </c>
      <c r="B1630" s="10"/>
    </row>
    <row r="1631" spans="1:2" x14ac:dyDescent="0.15">
      <c r="A1631" s="18" t="s">
        <v>9</v>
      </c>
      <c r="B1631" s="11">
        <v>1103.8522896317304</v>
      </c>
    </row>
    <row r="1632" spans="1:2" x14ac:dyDescent="0.15">
      <c r="A1632" s="19" t="s">
        <v>10</v>
      </c>
      <c r="B1632" s="12">
        <v>0.61325127201762741</v>
      </c>
    </row>
    <row r="1633" spans="1:2" ht="24" x14ac:dyDescent="0.15">
      <c r="A1633" s="16" t="s">
        <v>187</v>
      </c>
      <c r="B1633" s="8"/>
    </row>
    <row r="1634" spans="1:2" x14ac:dyDescent="0.15">
      <c r="A1634" s="17" t="s">
        <v>7</v>
      </c>
      <c r="B1634" s="9">
        <v>1800.0000000000018</v>
      </c>
    </row>
    <row r="1635" spans="1:2" x14ac:dyDescent="0.15">
      <c r="A1635" s="6" t="s">
        <v>174</v>
      </c>
      <c r="B1635" s="10"/>
    </row>
    <row r="1636" spans="1:2" x14ac:dyDescent="0.15">
      <c r="A1636" s="18" t="s">
        <v>9</v>
      </c>
      <c r="B1636" s="11">
        <v>221.83891355921165</v>
      </c>
    </row>
    <row r="1637" spans="1:2" x14ac:dyDescent="0.15">
      <c r="A1637" s="19" t="s">
        <v>10</v>
      </c>
      <c r="B1637" s="12">
        <v>0.12324384086622857</v>
      </c>
    </row>
    <row r="1638" spans="1:2" x14ac:dyDescent="0.15">
      <c r="A1638" s="6" t="s">
        <v>175</v>
      </c>
      <c r="B1638" s="10"/>
    </row>
    <row r="1639" spans="1:2" x14ac:dyDescent="0.15">
      <c r="A1639" s="18" t="s">
        <v>9</v>
      </c>
      <c r="B1639" s="11">
        <v>248.73946401490261</v>
      </c>
    </row>
    <row r="1640" spans="1:2" x14ac:dyDescent="0.15">
      <c r="A1640" s="19" t="s">
        <v>10</v>
      </c>
      <c r="B1640" s="12">
        <v>0.13818859111939019</v>
      </c>
    </row>
    <row r="1641" spans="1:2" x14ac:dyDescent="0.15">
      <c r="A1641" s="6" t="s">
        <v>176</v>
      </c>
      <c r="B1641" s="10"/>
    </row>
    <row r="1642" spans="1:2" x14ac:dyDescent="0.15">
      <c r="A1642" s="18" t="s">
        <v>9</v>
      </c>
      <c r="B1642" s="11">
        <v>130.2291142919924</v>
      </c>
    </row>
    <row r="1643" spans="1:2" x14ac:dyDescent="0.15">
      <c r="A1643" s="19" t="s">
        <v>10</v>
      </c>
      <c r="B1643" s="12">
        <v>7.23495079399957E-2</v>
      </c>
    </row>
    <row r="1644" spans="1:2" x14ac:dyDescent="0.15">
      <c r="A1644" s="6" t="s">
        <v>177</v>
      </c>
      <c r="B1644" s="10"/>
    </row>
    <row r="1645" spans="1:2" x14ac:dyDescent="0.15">
      <c r="A1645" s="18" t="s">
        <v>9</v>
      </c>
      <c r="B1645" s="11">
        <v>162.97499944232933</v>
      </c>
    </row>
    <row r="1646" spans="1:2" x14ac:dyDescent="0.15">
      <c r="A1646" s="19" t="s">
        <v>10</v>
      </c>
      <c r="B1646" s="12">
        <v>9.0541666356849543E-2</v>
      </c>
    </row>
    <row r="1647" spans="1:2" x14ac:dyDescent="0.15">
      <c r="A1647" s="6" t="s">
        <v>178</v>
      </c>
      <c r="B1647" s="10"/>
    </row>
    <row r="1648" spans="1:2" x14ac:dyDescent="0.15">
      <c r="A1648" s="18" t="s">
        <v>9</v>
      </c>
      <c r="B1648" s="11">
        <v>1036.2175086915599</v>
      </c>
    </row>
    <row r="1649" spans="1:2" x14ac:dyDescent="0.15">
      <c r="A1649" s="19" t="s">
        <v>10</v>
      </c>
      <c r="B1649" s="12">
        <v>0.57567639371753276</v>
      </c>
    </row>
    <row r="1650" spans="1:2" x14ac:dyDescent="0.15">
      <c r="A1650" s="16" t="s">
        <v>188</v>
      </c>
      <c r="B1650" s="8"/>
    </row>
    <row r="1651" spans="1:2" x14ac:dyDescent="0.15">
      <c r="A1651" s="17" t="s">
        <v>7</v>
      </c>
      <c r="B1651" s="9">
        <v>1800.0000000000018</v>
      </c>
    </row>
    <row r="1652" spans="1:2" x14ac:dyDescent="0.15">
      <c r="A1652" s="6" t="s">
        <v>174</v>
      </c>
      <c r="B1652" s="10"/>
    </row>
    <row r="1653" spans="1:2" x14ac:dyDescent="0.15">
      <c r="A1653" s="18" t="s">
        <v>9</v>
      </c>
      <c r="B1653" s="11">
        <v>183.31308736816709</v>
      </c>
    </row>
    <row r="1654" spans="1:2" x14ac:dyDescent="0.15">
      <c r="A1654" s="19" t="s">
        <v>10</v>
      </c>
      <c r="B1654" s="12">
        <v>0.10184060409342606</v>
      </c>
    </row>
    <row r="1655" spans="1:2" x14ac:dyDescent="0.15">
      <c r="A1655" s="6" t="s">
        <v>175</v>
      </c>
      <c r="B1655" s="10"/>
    </row>
    <row r="1656" spans="1:2" x14ac:dyDescent="0.15">
      <c r="A1656" s="18" t="s">
        <v>9</v>
      </c>
      <c r="B1656" s="11">
        <v>241.05583382896472</v>
      </c>
    </row>
    <row r="1657" spans="1:2" x14ac:dyDescent="0.15">
      <c r="A1657" s="19" t="s">
        <v>10</v>
      </c>
      <c r="B1657" s="12">
        <v>0.13391990768275805</v>
      </c>
    </row>
    <row r="1658" spans="1:2" x14ac:dyDescent="0.15">
      <c r="A1658" s="6" t="s">
        <v>176</v>
      </c>
      <c r="B1658" s="10"/>
    </row>
    <row r="1659" spans="1:2" x14ac:dyDescent="0.15">
      <c r="A1659" s="18" t="s">
        <v>9</v>
      </c>
      <c r="B1659" s="11">
        <v>118.15963631314938</v>
      </c>
    </row>
    <row r="1660" spans="1:2" x14ac:dyDescent="0.15">
      <c r="A1660" s="19" t="s">
        <v>10</v>
      </c>
      <c r="B1660" s="12">
        <v>6.5644242396194027E-2</v>
      </c>
    </row>
    <row r="1661" spans="1:2" x14ac:dyDescent="0.15">
      <c r="A1661" s="6" t="s">
        <v>177</v>
      </c>
      <c r="B1661" s="10"/>
    </row>
    <row r="1662" spans="1:2" x14ac:dyDescent="0.15">
      <c r="A1662" s="18" t="s">
        <v>9</v>
      </c>
      <c r="B1662" s="11">
        <v>145.08193434210961</v>
      </c>
    </row>
    <row r="1663" spans="1:2" x14ac:dyDescent="0.15">
      <c r="A1663" s="19" t="s">
        <v>10</v>
      </c>
      <c r="B1663" s="12">
        <v>8.0601074634505249E-2</v>
      </c>
    </row>
    <row r="1664" spans="1:2" x14ac:dyDescent="0.15">
      <c r="A1664" s="6" t="s">
        <v>178</v>
      </c>
      <c r="B1664" s="10"/>
    </row>
    <row r="1665" spans="1:2" x14ac:dyDescent="0.15">
      <c r="A1665" s="18" t="s">
        <v>9</v>
      </c>
      <c r="B1665" s="11">
        <v>1112.3895081476053</v>
      </c>
    </row>
    <row r="1666" spans="1:2" x14ac:dyDescent="0.15">
      <c r="A1666" s="19" t="s">
        <v>10</v>
      </c>
      <c r="B1666" s="12">
        <v>0.6179941711931134</v>
      </c>
    </row>
    <row r="1667" spans="1:2" ht="24" x14ac:dyDescent="0.15">
      <c r="A1667" s="16" t="s">
        <v>189</v>
      </c>
      <c r="B1667" s="8"/>
    </row>
    <row r="1668" spans="1:2" x14ac:dyDescent="0.15">
      <c r="A1668" s="17" t="s">
        <v>7</v>
      </c>
      <c r="B1668" s="9">
        <v>1800.0000000000018</v>
      </c>
    </row>
    <row r="1669" spans="1:2" x14ac:dyDescent="0.15">
      <c r="A1669" s="6" t="s">
        <v>174</v>
      </c>
      <c r="B1669" s="10"/>
    </row>
    <row r="1670" spans="1:2" x14ac:dyDescent="0.15">
      <c r="A1670" s="18" t="s">
        <v>9</v>
      </c>
      <c r="B1670" s="11">
        <v>199.80960715054201</v>
      </c>
    </row>
    <row r="1671" spans="1:2" x14ac:dyDescent="0.15">
      <c r="A1671" s="19" t="s">
        <v>10</v>
      </c>
      <c r="B1671" s="12">
        <v>0.11100533730585656</v>
      </c>
    </row>
    <row r="1672" spans="1:2" x14ac:dyDescent="0.15">
      <c r="A1672" s="6" t="s">
        <v>175</v>
      </c>
      <c r="B1672" s="10"/>
    </row>
    <row r="1673" spans="1:2" x14ac:dyDescent="0.15">
      <c r="A1673" s="18" t="s">
        <v>9</v>
      </c>
      <c r="B1673" s="11">
        <v>228.70612139990473</v>
      </c>
    </row>
    <row r="1674" spans="1:2" x14ac:dyDescent="0.15">
      <c r="A1674" s="19" t="s">
        <v>10</v>
      </c>
      <c r="B1674" s="12">
        <v>0.12705895633328027</v>
      </c>
    </row>
    <row r="1675" spans="1:2" x14ac:dyDescent="0.15">
      <c r="A1675" s="6" t="s">
        <v>176</v>
      </c>
      <c r="B1675" s="10"/>
    </row>
    <row r="1676" spans="1:2" x14ac:dyDescent="0.15">
      <c r="A1676" s="18" t="s">
        <v>9</v>
      </c>
      <c r="B1676" s="11">
        <v>121.38779639445524</v>
      </c>
    </row>
    <row r="1677" spans="1:2" x14ac:dyDescent="0.15">
      <c r="A1677" s="19" t="s">
        <v>10</v>
      </c>
      <c r="B1677" s="12">
        <v>6.743766466358618E-2</v>
      </c>
    </row>
    <row r="1678" spans="1:2" x14ac:dyDescent="0.15">
      <c r="A1678" s="6" t="s">
        <v>177</v>
      </c>
      <c r="B1678" s="10"/>
    </row>
    <row r="1679" spans="1:2" x14ac:dyDescent="0.15">
      <c r="A1679" s="18" t="s">
        <v>9</v>
      </c>
      <c r="B1679" s="11">
        <v>151.3840508585447</v>
      </c>
    </row>
    <row r="1680" spans="1:2" x14ac:dyDescent="0.15">
      <c r="A1680" s="19" t="s">
        <v>10</v>
      </c>
      <c r="B1680" s="12">
        <v>8.410225047696919E-2</v>
      </c>
    </row>
    <row r="1681" spans="1:2" x14ac:dyDescent="0.15">
      <c r="A1681" s="6" t="s">
        <v>178</v>
      </c>
      <c r="B1681" s="10"/>
    </row>
    <row r="1682" spans="1:2" x14ac:dyDescent="0.15">
      <c r="A1682" s="18" t="s">
        <v>9</v>
      </c>
      <c r="B1682" s="11">
        <v>1098.7124241965498</v>
      </c>
    </row>
    <row r="1683" spans="1:2" x14ac:dyDescent="0.15">
      <c r="A1683" s="19" t="s">
        <v>10</v>
      </c>
      <c r="B1683" s="12">
        <v>0.61039579122030485</v>
      </c>
    </row>
    <row r="1684" spans="1:2" ht="24" x14ac:dyDescent="0.15">
      <c r="A1684" s="16" t="s">
        <v>190</v>
      </c>
      <c r="B1684" s="8"/>
    </row>
    <row r="1685" spans="1:2" x14ac:dyDescent="0.15">
      <c r="A1685" s="17" t="s">
        <v>7</v>
      </c>
      <c r="B1685" s="9">
        <v>1800.0000000000018</v>
      </c>
    </row>
    <row r="1686" spans="1:2" x14ac:dyDescent="0.15">
      <c r="A1686" s="6" t="s">
        <v>174</v>
      </c>
      <c r="B1686" s="10"/>
    </row>
    <row r="1687" spans="1:2" x14ac:dyDescent="0.15">
      <c r="A1687" s="18" t="s">
        <v>9</v>
      </c>
      <c r="B1687" s="11">
        <v>196.30267025186868</v>
      </c>
    </row>
    <row r="1688" spans="1:2" x14ac:dyDescent="0.15">
      <c r="A1688" s="19" t="s">
        <v>10</v>
      </c>
      <c r="B1688" s="12">
        <v>0.10905703902881582</v>
      </c>
    </row>
    <row r="1689" spans="1:2" x14ac:dyDescent="0.15">
      <c r="A1689" s="6" t="s">
        <v>175</v>
      </c>
      <c r="B1689" s="10"/>
    </row>
    <row r="1690" spans="1:2" x14ac:dyDescent="0.15">
      <c r="A1690" s="18" t="s">
        <v>9</v>
      </c>
      <c r="B1690" s="11">
        <v>224.24094429771708</v>
      </c>
    </row>
    <row r="1691" spans="1:2" x14ac:dyDescent="0.15">
      <c r="A1691" s="19" t="s">
        <v>10</v>
      </c>
      <c r="B1691" s="12">
        <v>0.12457830238762048</v>
      </c>
    </row>
    <row r="1692" spans="1:2" x14ac:dyDescent="0.15">
      <c r="A1692" s="6" t="s">
        <v>176</v>
      </c>
      <c r="B1692" s="10"/>
    </row>
    <row r="1693" spans="1:2" x14ac:dyDescent="0.15">
      <c r="A1693" s="18" t="s">
        <v>9</v>
      </c>
      <c r="B1693" s="11">
        <v>123.41787651817482</v>
      </c>
    </row>
    <row r="1694" spans="1:2" x14ac:dyDescent="0.15">
      <c r="A1694" s="19" t="s">
        <v>10</v>
      </c>
      <c r="B1694" s="12">
        <v>6.8565486954541496E-2</v>
      </c>
    </row>
    <row r="1695" spans="1:2" x14ac:dyDescent="0.15">
      <c r="A1695" s="6" t="s">
        <v>177</v>
      </c>
      <c r="B1695" s="10"/>
    </row>
    <row r="1696" spans="1:2" x14ac:dyDescent="0.15">
      <c r="A1696" s="18" t="s">
        <v>9</v>
      </c>
      <c r="B1696" s="11">
        <v>136.32095544417368</v>
      </c>
    </row>
    <row r="1697" spans="1:2" x14ac:dyDescent="0.15">
      <c r="A1697" s="19" t="s">
        <v>10</v>
      </c>
      <c r="B1697" s="12">
        <v>7.573386413565196E-2</v>
      </c>
    </row>
    <row r="1698" spans="1:2" x14ac:dyDescent="0.15">
      <c r="A1698" s="6" t="s">
        <v>178</v>
      </c>
      <c r="B1698" s="10"/>
    </row>
    <row r="1699" spans="1:2" x14ac:dyDescent="0.15">
      <c r="A1699" s="18" t="s">
        <v>9</v>
      </c>
      <c r="B1699" s="11">
        <v>1119.7175534880619</v>
      </c>
    </row>
    <row r="1700" spans="1:2" ht="14" thickBot="1" x14ac:dyDescent="0.2">
      <c r="A1700" s="21" t="s">
        <v>10</v>
      </c>
      <c r="B1700" s="14">
        <v>0.62206530749336708</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465F7D-3118-4EEB-B984-A5B345990EA8}">
  <dimension ref="A1:B1700"/>
  <sheetViews>
    <sheetView showGridLines="0" workbookViewId="0">
      <pane xSplit="1" ySplit="7" topLeftCell="B8"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191</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193</v>
      </c>
    </row>
    <row r="8" spans="1:2" x14ac:dyDescent="0.15">
      <c r="A8" s="16" t="s">
        <v>6</v>
      </c>
      <c r="B8" s="8"/>
    </row>
    <row r="9" spans="1:2" x14ac:dyDescent="0.15">
      <c r="A9" s="17" t="s">
        <v>7</v>
      </c>
      <c r="B9" s="9">
        <v>299.99999999999966</v>
      </c>
    </row>
    <row r="10" spans="1:2" x14ac:dyDescent="0.15">
      <c r="A10" s="6" t="s">
        <v>8</v>
      </c>
      <c r="B10" s="10"/>
    </row>
    <row r="11" spans="1:2" x14ac:dyDescent="0.15">
      <c r="A11" s="18" t="s">
        <v>9</v>
      </c>
      <c r="B11" s="11">
        <v>74.502104340980864</v>
      </c>
    </row>
    <row r="12" spans="1:2" x14ac:dyDescent="0.15">
      <c r="A12" s="19" t="s">
        <v>10</v>
      </c>
      <c r="B12" s="12">
        <v>0.24834034780326983</v>
      </c>
    </row>
    <row r="13" spans="1:2" x14ac:dyDescent="0.15">
      <c r="A13" s="6" t="s">
        <v>11</v>
      </c>
      <c r="B13" s="10"/>
    </row>
    <row r="14" spans="1:2" x14ac:dyDescent="0.15">
      <c r="A14" s="18" t="s">
        <v>9</v>
      </c>
      <c r="B14" s="11">
        <v>65.125559142608765</v>
      </c>
    </row>
    <row r="15" spans="1:2" x14ac:dyDescent="0.15">
      <c r="A15" s="19" t="s">
        <v>10</v>
      </c>
      <c r="B15" s="12">
        <v>0.21708519714202945</v>
      </c>
    </row>
    <row r="16" spans="1:2" x14ac:dyDescent="0.15">
      <c r="A16" s="6" t="s">
        <v>12</v>
      </c>
      <c r="B16" s="10"/>
    </row>
    <row r="17" spans="1:2" x14ac:dyDescent="0.15">
      <c r="A17" s="18" t="s">
        <v>9</v>
      </c>
      <c r="B17" s="11">
        <v>39.494655255786256</v>
      </c>
    </row>
    <row r="18" spans="1:2" x14ac:dyDescent="0.15">
      <c r="A18" s="19" t="s">
        <v>10</v>
      </c>
      <c r="B18" s="12">
        <v>0.13164885085262101</v>
      </c>
    </row>
    <row r="19" spans="1:2" x14ac:dyDescent="0.15">
      <c r="A19" s="6" t="s">
        <v>13</v>
      </c>
      <c r="B19" s="10"/>
    </row>
    <row r="20" spans="1:2" x14ac:dyDescent="0.15">
      <c r="A20" s="18" t="s">
        <v>9</v>
      </c>
      <c r="B20" s="11">
        <v>38.115623047266013</v>
      </c>
    </row>
    <row r="21" spans="1:2" x14ac:dyDescent="0.15">
      <c r="A21" s="19" t="s">
        <v>10</v>
      </c>
      <c r="B21" s="12">
        <v>0.12705207682422018</v>
      </c>
    </row>
    <row r="22" spans="1:2" x14ac:dyDescent="0.15">
      <c r="A22" s="6" t="s">
        <v>14</v>
      </c>
      <c r="B22" s="10"/>
    </row>
    <row r="23" spans="1:2" x14ac:dyDescent="0.15">
      <c r="A23" s="18" t="s">
        <v>9</v>
      </c>
      <c r="B23" s="11">
        <v>82.762058213358117</v>
      </c>
    </row>
    <row r="24" spans="1:2" x14ac:dyDescent="0.15">
      <c r="A24" s="19" t="s">
        <v>10</v>
      </c>
      <c r="B24" s="12">
        <v>0.27587352737786069</v>
      </c>
    </row>
    <row r="25" spans="1:2" x14ac:dyDescent="0.15">
      <c r="A25" s="16" t="s">
        <v>15</v>
      </c>
      <c r="B25" s="8"/>
    </row>
    <row r="26" spans="1:2" x14ac:dyDescent="0.15">
      <c r="A26" s="17" t="s">
        <v>7</v>
      </c>
      <c r="B26" s="9">
        <v>299.99999999999966</v>
      </c>
    </row>
    <row r="27" spans="1:2" x14ac:dyDescent="0.15">
      <c r="A27" s="6" t="s">
        <v>8</v>
      </c>
      <c r="B27" s="10"/>
    </row>
    <row r="28" spans="1:2" x14ac:dyDescent="0.15">
      <c r="A28" s="18" t="s">
        <v>9</v>
      </c>
      <c r="B28" s="11">
        <v>60.964945521164545</v>
      </c>
    </row>
    <row r="29" spans="1:2" x14ac:dyDescent="0.15">
      <c r="A29" s="19" t="s">
        <v>10</v>
      </c>
      <c r="B29" s="12">
        <v>0.20321648507054871</v>
      </c>
    </row>
    <row r="30" spans="1:2" x14ac:dyDescent="0.15">
      <c r="A30" s="6" t="s">
        <v>11</v>
      </c>
      <c r="B30" s="10"/>
    </row>
    <row r="31" spans="1:2" x14ac:dyDescent="0.15">
      <c r="A31" s="18" t="s">
        <v>9</v>
      </c>
      <c r="B31" s="11">
        <v>72.787110814599714</v>
      </c>
    </row>
    <row r="32" spans="1:2" x14ac:dyDescent="0.15">
      <c r="A32" s="19" t="s">
        <v>10</v>
      </c>
      <c r="B32" s="12">
        <v>0.24262370271533265</v>
      </c>
    </row>
    <row r="33" spans="1:2" x14ac:dyDescent="0.15">
      <c r="A33" s="6" t="s">
        <v>12</v>
      </c>
      <c r="B33" s="10"/>
    </row>
    <row r="34" spans="1:2" x14ac:dyDescent="0.15">
      <c r="A34" s="18" t="s">
        <v>9</v>
      </c>
      <c r="B34" s="11">
        <v>44.623371445222844</v>
      </c>
    </row>
    <row r="35" spans="1:2" x14ac:dyDescent="0.15">
      <c r="A35" s="19" t="s">
        <v>10</v>
      </c>
      <c r="B35" s="12">
        <v>0.14874457148407633</v>
      </c>
    </row>
    <row r="36" spans="1:2" x14ac:dyDescent="0.15">
      <c r="A36" s="6" t="s">
        <v>13</v>
      </c>
      <c r="B36" s="10"/>
    </row>
    <row r="37" spans="1:2" x14ac:dyDescent="0.15">
      <c r="A37" s="18" t="s">
        <v>9</v>
      </c>
      <c r="B37" s="11">
        <v>44.041860487049526</v>
      </c>
    </row>
    <row r="38" spans="1:2" x14ac:dyDescent="0.15">
      <c r="A38" s="19" t="s">
        <v>10</v>
      </c>
      <c r="B38" s="12">
        <v>0.14680620162349858</v>
      </c>
    </row>
    <row r="39" spans="1:2" x14ac:dyDescent="0.15">
      <c r="A39" s="6" t="s">
        <v>14</v>
      </c>
      <c r="B39" s="10"/>
    </row>
    <row r="40" spans="1:2" x14ac:dyDescent="0.15">
      <c r="A40" s="18" t="s">
        <v>9</v>
      </c>
      <c r="B40" s="11">
        <v>77.582711731963371</v>
      </c>
    </row>
    <row r="41" spans="1:2" x14ac:dyDescent="0.15">
      <c r="A41" s="19" t="s">
        <v>10</v>
      </c>
      <c r="B41" s="12">
        <v>0.25860903910654487</v>
      </c>
    </row>
    <row r="42" spans="1:2" x14ac:dyDescent="0.15">
      <c r="A42" s="16" t="s">
        <v>16</v>
      </c>
      <c r="B42" s="8"/>
    </row>
    <row r="43" spans="1:2" x14ac:dyDescent="0.15">
      <c r="A43" s="17" t="s">
        <v>7</v>
      </c>
      <c r="B43" s="9">
        <v>299.99999999999966</v>
      </c>
    </row>
    <row r="44" spans="1:2" x14ac:dyDescent="0.15">
      <c r="A44" s="6" t="s">
        <v>8</v>
      </c>
      <c r="B44" s="10"/>
    </row>
    <row r="45" spans="1:2" x14ac:dyDescent="0.15">
      <c r="A45" s="18" t="s">
        <v>9</v>
      </c>
      <c r="B45" s="11">
        <v>44.008859447965193</v>
      </c>
    </row>
    <row r="46" spans="1:2" x14ac:dyDescent="0.15">
      <c r="A46" s="19" t="s">
        <v>10</v>
      </c>
      <c r="B46" s="12">
        <v>0.14669619815988413</v>
      </c>
    </row>
    <row r="47" spans="1:2" x14ac:dyDescent="0.15">
      <c r="A47" s="6" t="s">
        <v>11</v>
      </c>
      <c r="B47" s="10"/>
    </row>
    <row r="48" spans="1:2" x14ac:dyDescent="0.15">
      <c r="A48" s="18" t="s">
        <v>9</v>
      </c>
      <c r="B48" s="11">
        <v>27.964550503586157</v>
      </c>
    </row>
    <row r="49" spans="1:2" x14ac:dyDescent="0.15">
      <c r="A49" s="19" t="s">
        <v>10</v>
      </c>
      <c r="B49" s="12">
        <v>9.32151683452873E-2</v>
      </c>
    </row>
    <row r="50" spans="1:2" x14ac:dyDescent="0.15">
      <c r="A50" s="6" t="s">
        <v>12</v>
      </c>
      <c r="B50" s="10"/>
    </row>
    <row r="51" spans="1:2" x14ac:dyDescent="0.15">
      <c r="A51" s="18" t="s">
        <v>9</v>
      </c>
      <c r="B51" s="11">
        <v>39.79805335092238</v>
      </c>
    </row>
    <row r="52" spans="1:2" x14ac:dyDescent="0.15">
      <c r="A52" s="19" t="s">
        <v>10</v>
      </c>
      <c r="B52" s="12">
        <v>0.13266017783640807</v>
      </c>
    </row>
    <row r="53" spans="1:2" x14ac:dyDescent="0.15">
      <c r="A53" s="6" t="s">
        <v>13</v>
      </c>
      <c r="B53" s="10"/>
    </row>
    <row r="54" spans="1:2" x14ac:dyDescent="0.15">
      <c r="A54" s="18" t="s">
        <v>9</v>
      </c>
      <c r="B54" s="11">
        <v>82.553995531596129</v>
      </c>
    </row>
    <row r="55" spans="1:2" x14ac:dyDescent="0.15">
      <c r="A55" s="19" t="s">
        <v>10</v>
      </c>
      <c r="B55" s="12">
        <v>0.27517998510532077</v>
      </c>
    </row>
    <row r="56" spans="1:2" x14ac:dyDescent="0.15">
      <c r="A56" s="6" t="s">
        <v>14</v>
      </c>
      <c r="B56" s="10"/>
    </row>
    <row r="57" spans="1:2" x14ac:dyDescent="0.15">
      <c r="A57" s="18" t="s">
        <v>9</v>
      </c>
      <c r="B57" s="11">
        <v>105.67454116592991</v>
      </c>
    </row>
    <row r="58" spans="1:2" x14ac:dyDescent="0.15">
      <c r="A58" s="19" t="s">
        <v>10</v>
      </c>
      <c r="B58" s="12">
        <v>0.3522484705531001</v>
      </c>
    </row>
    <row r="59" spans="1:2" x14ac:dyDescent="0.15">
      <c r="A59" s="16" t="s">
        <v>17</v>
      </c>
      <c r="B59" s="8"/>
    </row>
    <row r="60" spans="1:2" x14ac:dyDescent="0.15">
      <c r="A60" s="17" t="s">
        <v>7</v>
      </c>
      <c r="B60" s="9">
        <v>299.99999999999966</v>
      </c>
    </row>
    <row r="61" spans="1:2" x14ac:dyDescent="0.15">
      <c r="A61" s="6" t="s">
        <v>8</v>
      </c>
      <c r="B61" s="10"/>
    </row>
    <row r="62" spans="1:2" x14ac:dyDescent="0.15">
      <c r="A62" s="18" t="s">
        <v>9</v>
      </c>
      <c r="B62" s="11">
        <v>29.707074489253539</v>
      </c>
    </row>
    <row r="63" spans="1:2" x14ac:dyDescent="0.15">
      <c r="A63" s="19" t="s">
        <v>10</v>
      </c>
      <c r="B63" s="12">
        <v>9.902358163084525E-2</v>
      </c>
    </row>
    <row r="64" spans="1:2" x14ac:dyDescent="0.15">
      <c r="A64" s="6" t="s">
        <v>11</v>
      </c>
      <c r="B64" s="10"/>
    </row>
    <row r="65" spans="1:2" x14ac:dyDescent="0.15">
      <c r="A65" s="18" t="s">
        <v>9</v>
      </c>
      <c r="B65" s="11">
        <v>36.198001928634881</v>
      </c>
    </row>
    <row r="66" spans="1:2" x14ac:dyDescent="0.15">
      <c r="A66" s="19" t="s">
        <v>10</v>
      </c>
      <c r="B66" s="12">
        <v>0.12066000642878308</v>
      </c>
    </row>
    <row r="67" spans="1:2" x14ac:dyDescent="0.15">
      <c r="A67" s="6" t="s">
        <v>12</v>
      </c>
      <c r="B67" s="10"/>
    </row>
    <row r="68" spans="1:2" x14ac:dyDescent="0.15">
      <c r="A68" s="18" t="s">
        <v>9</v>
      </c>
      <c r="B68" s="11">
        <v>37.936591347934197</v>
      </c>
    </row>
    <row r="69" spans="1:2" x14ac:dyDescent="0.15">
      <c r="A69" s="19" t="s">
        <v>10</v>
      </c>
      <c r="B69" s="12">
        <v>0.12645530449311412</v>
      </c>
    </row>
    <row r="70" spans="1:2" x14ac:dyDescent="0.15">
      <c r="A70" s="6" t="s">
        <v>13</v>
      </c>
      <c r="B70" s="10"/>
    </row>
    <row r="71" spans="1:2" x14ac:dyDescent="0.15">
      <c r="A71" s="18" t="s">
        <v>9</v>
      </c>
      <c r="B71" s="11">
        <v>92.127458357380178</v>
      </c>
    </row>
    <row r="72" spans="1:2" x14ac:dyDescent="0.15">
      <c r="A72" s="19" t="s">
        <v>10</v>
      </c>
      <c r="B72" s="12">
        <v>0.30709152785793425</v>
      </c>
    </row>
    <row r="73" spans="1:2" x14ac:dyDescent="0.15">
      <c r="A73" s="6" t="s">
        <v>14</v>
      </c>
      <c r="B73" s="10"/>
    </row>
    <row r="74" spans="1:2" x14ac:dyDescent="0.15">
      <c r="A74" s="18" t="s">
        <v>9</v>
      </c>
      <c r="B74" s="11">
        <v>104.03087387679695</v>
      </c>
    </row>
    <row r="75" spans="1:2" x14ac:dyDescent="0.15">
      <c r="A75" s="19" t="s">
        <v>10</v>
      </c>
      <c r="B75" s="12">
        <v>0.34676957958932353</v>
      </c>
    </row>
    <row r="76" spans="1:2" x14ac:dyDescent="0.15">
      <c r="A76" s="16" t="s">
        <v>18</v>
      </c>
      <c r="B76" s="8"/>
    </row>
    <row r="77" spans="1:2" x14ac:dyDescent="0.15">
      <c r="A77" s="17" t="s">
        <v>7</v>
      </c>
      <c r="B77" s="9">
        <v>299.99999999999966</v>
      </c>
    </row>
    <row r="78" spans="1:2" x14ac:dyDescent="0.15">
      <c r="A78" s="6" t="s">
        <v>8</v>
      </c>
      <c r="B78" s="10"/>
    </row>
    <row r="79" spans="1:2" x14ac:dyDescent="0.15">
      <c r="A79" s="18" t="s">
        <v>9</v>
      </c>
      <c r="B79" s="11">
        <v>35.142926615197268</v>
      </c>
    </row>
    <row r="80" spans="1:2" x14ac:dyDescent="0.15">
      <c r="A80" s="19" t="s">
        <v>10</v>
      </c>
      <c r="B80" s="12">
        <v>0.11714308871732436</v>
      </c>
    </row>
    <row r="81" spans="1:2" x14ac:dyDescent="0.15">
      <c r="A81" s="6" t="s">
        <v>11</v>
      </c>
      <c r="B81" s="10"/>
    </row>
    <row r="82" spans="1:2" x14ac:dyDescent="0.15">
      <c r="A82" s="18" t="s">
        <v>9</v>
      </c>
      <c r="B82" s="11">
        <v>40.843926462578615</v>
      </c>
    </row>
    <row r="83" spans="1:2" x14ac:dyDescent="0.15">
      <c r="A83" s="19" t="s">
        <v>10</v>
      </c>
      <c r="B83" s="12">
        <v>0.13614642154192888</v>
      </c>
    </row>
    <row r="84" spans="1:2" x14ac:dyDescent="0.15">
      <c r="A84" s="6" t="s">
        <v>12</v>
      </c>
      <c r="B84" s="10"/>
    </row>
    <row r="85" spans="1:2" x14ac:dyDescent="0.15">
      <c r="A85" s="18" t="s">
        <v>9</v>
      </c>
      <c r="B85" s="11">
        <v>30.667152139891947</v>
      </c>
    </row>
    <row r="86" spans="1:2" x14ac:dyDescent="0.15">
      <c r="A86" s="19" t="s">
        <v>10</v>
      </c>
      <c r="B86" s="12">
        <v>0.1022238404663066</v>
      </c>
    </row>
    <row r="87" spans="1:2" x14ac:dyDescent="0.15">
      <c r="A87" s="6" t="s">
        <v>13</v>
      </c>
      <c r="B87" s="10"/>
    </row>
    <row r="88" spans="1:2" x14ac:dyDescent="0.15">
      <c r="A88" s="18" t="s">
        <v>9</v>
      </c>
      <c r="B88" s="11">
        <v>76.428349586265028</v>
      </c>
    </row>
    <row r="89" spans="1:2" x14ac:dyDescent="0.15">
      <c r="A89" s="19" t="s">
        <v>10</v>
      </c>
      <c r="B89" s="12">
        <v>0.25476116528755038</v>
      </c>
    </row>
    <row r="90" spans="1:2" x14ac:dyDescent="0.15">
      <c r="A90" s="6" t="s">
        <v>14</v>
      </c>
      <c r="B90" s="10"/>
    </row>
    <row r="91" spans="1:2" x14ac:dyDescent="0.15">
      <c r="A91" s="18" t="s">
        <v>9</v>
      </c>
      <c r="B91" s="11">
        <v>116.9176451960669</v>
      </c>
    </row>
    <row r="92" spans="1:2" x14ac:dyDescent="0.15">
      <c r="A92" s="19" t="s">
        <v>10</v>
      </c>
      <c r="B92" s="12">
        <v>0.38972548398689011</v>
      </c>
    </row>
    <row r="93" spans="1:2" x14ac:dyDescent="0.15">
      <c r="A93" s="16" t="s">
        <v>19</v>
      </c>
      <c r="B93" s="8"/>
    </row>
    <row r="94" spans="1:2" x14ac:dyDescent="0.15">
      <c r="A94" s="17" t="s">
        <v>7</v>
      </c>
      <c r="B94" s="9">
        <v>299.99999999999966</v>
      </c>
    </row>
    <row r="95" spans="1:2" x14ac:dyDescent="0.15">
      <c r="A95" s="6" t="s">
        <v>8</v>
      </c>
      <c r="B95" s="10"/>
    </row>
    <row r="96" spans="1:2" x14ac:dyDescent="0.15">
      <c r="A96" s="18" t="s">
        <v>9</v>
      </c>
      <c r="B96" s="11">
        <v>42.372302912768568</v>
      </c>
    </row>
    <row r="97" spans="1:2" x14ac:dyDescent="0.15">
      <c r="A97" s="19" t="s">
        <v>10</v>
      </c>
      <c r="B97" s="12">
        <v>0.14124100970922873</v>
      </c>
    </row>
    <row r="98" spans="1:2" x14ac:dyDescent="0.15">
      <c r="A98" s="6" t="s">
        <v>11</v>
      </c>
      <c r="B98" s="10"/>
    </row>
    <row r="99" spans="1:2" x14ac:dyDescent="0.15">
      <c r="A99" s="18" t="s">
        <v>9</v>
      </c>
      <c r="B99" s="11">
        <v>31.726445248325334</v>
      </c>
    </row>
    <row r="100" spans="1:2" x14ac:dyDescent="0.15">
      <c r="A100" s="19" t="s">
        <v>10</v>
      </c>
      <c r="B100" s="12">
        <v>0.1057548174944179</v>
      </c>
    </row>
    <row r="101" spans="1:2" x14ac:dyDescent="0.15">
      <c r="A101" s="6" t="s">
        <v>12</v>
      </c>
      <c r="B101" s="10"/>
    </row>
    <row r="102" spans="1:2" x14ac:dyDescent="0.15">
      <c r="A102" s="18" t="s">
        <v>9</v>
      </c>
      <c r="B102" s="11">
        <v>38.90419245288998</v>
      </c>
    </row>
    <row r="103" spans="1:2" x14ac:dyDescent="0.15">
      <c r="A103" s="19" t="s">
        <v>10</v>
      </c>
      <c r="B103" s="12">
        <v>0.1296806415096334</v>
      </c>
    </row>
    <row r="104" spans="1:2" x14ac:dyDescent="0.15">
      <c r="A104" s="6" t="s">
        <v>13</v>
      </c>
      <c r="B104" s="10"/>
    </row>
    <row r="105" spans="1:2" x14ac:dyDescent="0.15">
      <c r="A105" s="18" t="s">
        <v>9</v>
      </c>
      <c r="B105" s="11">
        <v>73.576840849939188</v>
      </c>
    </row>
    <row r="106" spans="1:2" x14ac:dyDescent="0.15">
      <c r="A106" s="19" t="s">
        <v>10</v>
      </c>
      <c r="B106" s="12">
        <v>0.24525613616646424</v>
      </c>
    </row>
    <row r="107" spans="1:2" x14ac:dyDescent="0.15">
      <c r="A107" s="6" t="s">
        <v>14</v>
      </c>
      <c r="B107" s="10"/>
    </row>
    <row r="108" spans="1:2" x14ac:dyDescent="0.15">
      <c r="A108" s="18" t="s">
        <v>9</v>
      </c>
      <c r="B108" s="11">
        <v>113.4202185360767</v>
      </c>
    </row>
    <row r="109" spans="1:2" x14ac:dyDescent="0.15">
      <c r="A109" s="19" t="s">
        <v>10</v>
      </c>
      <c r="B109" s="12">
        <v>0.37806739512025611</v>
      </c>
    </row>
    <row r="110" spans="1:2" x14ac:dyDescent="0.15">
      <c r="A110" s="16" t="s">
        <v>20</v>
      </c>
      <c r="B110" s="8"/>
    </row>
    <row r="111" spans="1:2" x14ac:dyDescent="0.15">
      <c r="A111" s="17" t="s">
        <v>7</v>
      </c>
      <c r="B111" s="9">
        <v>299.99999999999966</v>
      </c>
    </row>
    <row r="112" spans="1:2" x14ac:dyDescent="0.15">
      <c r="A112" s="6" t="s">
        <v>8</v>
      </c>
      <c r="B112" s="10"/>
    </row>
    <row r="113" spans="1:2" x14ac:dyDescent="0.15">
      <c r="A113" s="18" t="s">
        <v>9</v>
      </c>
      <c r="B113" s="11">
        <v>33.709640308947996</v>
      </c>
    </row>
    <row r="114" spans="1:2" x14ac:dyDescent="0.15">
      <c r="A114" s="19" t="s">
        <v>10</v>
      </c>
      <c r="B114" s="12">
        <v>0.11236546769649344</v>
      </c>
    </row>
    <row r="115" spans="1:2" x14ac:dyDescent="0.15">
      <c r="A115" s="6" t="s">
        <v>11</v>
      </c>
      <c r="B115" s="10"/>
    </row>
    <row r="116" spans="1:2" x14ac:dyDescent="0.15">
      <c r="A116" s="18" t="s">
        <v>9</v>
      </c>
      <c r="B116" s="11">
        <v>55.80774078144858</v>
      </c>
    </row>
    <row r="117" spans="1:2" x14ac:dyDescent="0.15">
      <c r="A117" s="19" t="s">
        <v>10</v>
      </c>
      <c r="B117" s="12">
        <v>0.18602580260482882</v>
      </c>
    </row>
    <row r="118" spans="1:2" x14ac:dyDescent="0.15">
      <c r="A118" s="6" t="s">
        <v>12</v>
      </c>
      <c r="B118" s="10"/>
    </row>
    <row r="119" spans="1:2" x14ac:dyDescent="0.15">
      <c r="A119" s="18" t="s">
        <v>9</v>
      </c>
      <c r="B119" s="11">
        <v>58.345030204440761</v>
      </c>
    </row>
    <row r="120" spans="1:2" x14ac:dyDescent="0.15">
      <c r="A120" s="19" t="s">
        <v>10</v>
      </c>
      <c r="B120" s="12">
        <v>0.19448343401480275</v>
      </c>
    </row>
    <row r="121" spans="1:2" x14ac:dyDescent="0.15">
      <c r="A121" s="6" t="s">
        <v>13</v>
      </c>
      <c r="B121" s="10"/>
    </row>
    <row r="122" spans="1:2" x14ac:dyDescent="0.15">
      <c r="A122" s="18" t="s">
        <v>9</v>
      </c>
      <c r="B122" s="11">
        <v>56.113286402540083</v>
      </c>
    </row>
    <row r="123" spans="1:2" x14ac:dyDescent="0.15">
      <c r="A123" s="19" t="s">
        <v>10</v>
      </c>
      <c r="B123" s="12">
        <v>0.18704428800846715</v>
      </c>
    </row>
    <row r="124" spans="1:2" x14ac:dyDescent="0.15">
      <c r="A124" s="6" t="s">
        <v>14</v>
      </c>
      <c r="B124" s="10"/>
    </row>
    <row r="125" spans="1:2" x14ac:dyDescent="0.15">
      <c r="A125" s="18" t="s">
        <v>9</v>
      </c>
      <c r="B125" s="11">
        <v>96.024302302622544</v>
      </c>
    </row>
    <row r="126" spans="1:2" x14ac:dyDescent="0.15">
      <c r="A126" s="19" t="s">
        <v>10</v>
      </c>
      <c r="B126" s="12">
        <v>0.32008100767540887</v>
      </c>
    </row>
    <row r="127" spans="1:2" ht="24" x14ac:dyDescent="0.15">
      <c r="A127" s="16" t="s">
        <v>21</v>
      </c>
      <c r="B127" s="8"/>
    </row>
    <row r="128" spans="1:2" x14ac:dyDescent="0.15">
      <c r="A128" s="17" t="s">
        <v>7</v>
      </c>
      <c r="B128" s="9">
        <v>299.99999999999966</v>
      </c>
    </row>
    <row r="129" spans="1:2" x14ac:dyDescent="0.15">
      <c r="A129" s="6" t="s">
        <v>22</v>
      </c>
      <c r="B129" s="10"/>
    </row>
    <row r="130" spans="1:2" x14ac:dyDescent="0.15">
      <c r="A130" s="18" t="s">
        <v>9</v>
      </c>
      <c r="B130" s="11">
        <v>87.550886126256927</v>
      </c>
    </row>
    <row r="131" spans="1:2" x14ac:dyDescent="0.15">
      <c r="A131" s="19" t="s">
        <v>10</v>
      </c>
      <c r="B131" s="12">
        <v>0.2918362870875234</v>
      </c>
    </row>
    <row r="132" spans="1:2" x14ac:dyDescent="0.15">
      <c r="A132" s="6" t="s">
        <v>23</v>
      </c>
      <c r="B132" s="10"/>
    </row>
    <row r="133" spans="1:2" x14ac:dyDescent="0.15">
      <c r="A133" s="18" t="s">
        <v>9</v>
      </c>
      <c r="B133" s="11">
        <v>59.558085862998027</v>
      </c>
    </row>
    <row r="134" spans="1:2" x14ac:dyDescent="0.15">
      <c r="A134" s="19" t="s">
        <v>10</v>
      </c>
      <c r="B134" s="12">
        <v>0.19852695287666031</v>
      </c>
    </row>
    <row r="135" spans="1:2" x14ac:dyDescent="0.15">
      <c r="A135" s="6" t="s">
        <v>24</v>
      </c>
      <c r="B135" s="10"/>
    </row>
    <row r="136" spans="1:2" x14ac:dyDescent="0.15">
      <c r="A136" s="18" t="s">
        <v>9</v>
      </c>
      <c r="B136" s="11">
        <v>79.371178067285072</v>
      </c>
    </row>
    <row r="137" spans="1:2" x14ac:dyDescent="0.15">
      <c r="A137" s="19" t="s">
        <v>10</v>
      </c>
      <c r="B137" s="12">
        <v>0.2645705935576172</v>
      </c>
    </row>
    <row r="138" spans="1:2" x14ac:dyDescent="0.15">
      <c r="A138" s="6" t="s">
        <v>25</v>
      </c>
      <c r="B138" s="10"/>
    </row>
    <row r="139" spans="1:2" x14ac:dyDescent="0.15">
      <c r="A139" s="18" t="s">
        <v>9</v>
      </c>
      <c r="B139" s="11">
        <v>23.855660993174883</v>
      </c>
    </row>
    <row r="140" spans="1:2" x14ac:dyDescent="0.15">
      <c r="A140" s="19" t="s">
        <v>10</v>
      </c>
      <c r="B140" s="12">
        <v>7.9518869977249704E-2</v>
      </c>
    </row>
    <row r="141" spans="1:2" x14ac:dyDescent="0.15">
      <c r="A141" s="6" t="s">
        <v>26</v>
      </c>
      <c r="B141" s="10"/>
    </row>
    <row r="142" spans="1:2" x14ac:dyDescent="0.15">
      <c r="A142" s="18" t="s">
        <v>9</v>
      </c>
      <c r="B142" s="11">
        <v>49.664188950285052</v>
      </c>
    </row>
    <row r="143" spans="1:2" x14ac:dyDescent="0.15">
      <c r="A143" s="19" t="s">
        <v>10</v>
      </c>
      <c r="B143" s="12">
        <v>0.16554729650095035</v>
      </c>
    </row>
    <row r="144" spans="1:2" ht="24" x14ac:dyDescent="0.15">
      <c r="A144" s="16" t="s">
        <v>27</v>
      </c>
      <c r="B144" s="8"/>
    </row>
    <row r="145" spans="1:2" x14ac:dyDescent="0.15">
      <c r="A145" s="17" t="s">
        <v>7</v>
      </c>
      <c r="B145" s="9">
        <v>299.99999999999966</v>
      </c>
    </row>
    <row r="146" spans="1:2" x14ac:dyDescent="0.15">
      <c r="A146" s="6" t="s">
        <v>22</v>
      </c>
      <c r="B146" s="10"/>
    </row>
    <row r="147" spans="1:2" x14ac:dyDescent="0.15">
      <c r="A147" s="18" t="s">
        <v>9</v>
      </c>
      <c r="B147" s="11">
        <v>62.598982754445629</v>
      </c>
    </row>
    <row r="148" spans="1:2" x14ac:dyDescent="0.15">
      <c r="A148" s="19" t="s">
        <v>10</v>
      </c>
      <c r="B148" s="12">
        <v>0.20866327584815234</v>
      </c>
    </row>
    <row r="149" spans="1:2" x14ac:dyDescent="0.15">
      <c r="A149" s="6" t="s">
        <v>23</v>
      </c>
      <c r="B149" s="10"/>
    </row>
    <row r="150" spans="1:2" x14ac:dyDescent="0.15">
      <c r="A150" s="18" t="s">
        <v>9</v>
      </c>
      <c r="B150" s="11">
        <v>95.957166300399834</v>
      </c>
    </row>
    <row r="151" spans="1:2" x14ac:dyDescent="0.15">
      <c r="A151" s="19" t="s">
        <v>10</v>
      </c>
      <c r="B151" s="12">
        <v>0.31985722100133313</v>
      </c>
    </row>
    <row r="152" spans="1:2" x14ac:dyDescent="0.15">
      <c r="A152" s="6" t="s">
        <v>24</v>
      </c>
      <c r="B152" s="10"/>
    </row>
    <row r="153" spans="1:2" x14ac:dyDescent="0.15">
      <c r="A153" s="18" t="s">
        <v>9</v>
      </c>
      <c r="B153" s="11">
        <v>82.103689476734928</v>
      </c>
    </row>
    <row r="154" spans="1:2" x14ac:dyDescent="0.15">
      <c r="A154" s="19" t="s">
        <v>10</v>
      </c>
      <c r="B154" s="12">
        <v>0.27367896492245009</v>
      </c>
    </row>
    <row r="155" spans="1:2" x14ac:dyDescent="0.15">
      <c r="A155" s="6" t="s">
        <v>25</v>
      </c>
      <c r="B155" s="10"/>
    </row>
    <row r="156" spans="1:2" x14ac:dyDescent="0.15">
      <c r="A156" s="18" t="s">
        <v>9</v>
      </c>
      <c r="B156" s="11">
        <v>23.323665336679973</v>
      </c>
    </row>
    <row r="157" spans="1:2" x14ac:dyDescent="0.15">
      <c r="A157" s="19" t="s">
        <v>10</v>
      </c>
      <c r="B157" s="12">
        <v>7.7745551122266665E-2</v>
      </c>
    </row>
    <row r="158" spans="1:2" x14ac:dyDescent="0.15">
      <c r="A158" s="6" t="s">
        <v>26</v>
      </c>
      <c r="B158" s="10"/>
    </row>
    <row r="159" spans="1:2" x14ac:dyDescent="0.15">
      <c r="A159" s="18" t="s">
        <v>9</v>
      </c>
      <c r="B159" s="11">
        <v>36.016496131739515</v>
      </c>
    </row>
    <row r="160" spans="1:2" x14ac:dyDescent="0.15">
      <c r="A160" s="19" t="s">
        <v>10</v>
      </c>
      <c r="B160" s="12">
        <v>0.12005498710579852</v>
      </c>
    </row>
    <row r="161" spans="1:2" ht="24" x14ac:dyDescent="0.15">
      <c r="A161" s="16" t="s">
        <v>28</v>
      </c>
      <c r="B161" s="8"/>
    </row>
    <row r="162" spans="1:2" x14ac:dyDescent="0.15">
      <c r="A162" s="17" t="s">
        <v>7</v>
      </c>
      <c r="B162" s="9">
        <v>299.99999999999966</v>
      </c>
    </row>
    <row r="163" spans="1:2" x14ac:dyDescent="0.15">
      <c r="A163" s="6" t="s">
        <v>22</v>
      </c>
      <c r="B163" s="10"/>
    </row>
    <row r="164" spans="1:2" x14ac:dyDescent="0.15">
      <c r="A164" s="18" t="s">
        <v>9</v>
      </c>
      <c r="B164" s="11">
        <v>70.720986550195349</v>
      </c>
    </row>
    <row r="165" spans="1:2" x14ac:dyDescent="0.15">
      <c r="A165" s="19" t="s">
        <v>10</v>
      </c>
      <c r="B165" s="12">
        <v>0.23573662183398478</v>
      </c>
    </row>
    <row r="166" spans="1:2" x14ac:dyDescent="0.15">
      <c r="A166" s="6" t="s">
        <v>23</v>
      </c>
      <c r="B166" s="10"/>
    </row>
    <row r="167" spans="1:2" x14ac:dyDescent="0.15">
      <c r="A167" s="18" t="s">
        <v>9</v>
      </c>
      <c r="B167" s="11">
        <v>53.663677473092875</v>
      </c>
    </row>
    <row r="168" spans="1:2" x14ac:dyDescent="0.15">
      <c r="A168" s="19" t="s">
        <v>10</v>
      </c>
      <c r="B168" s="12">
        <v>0.17887892491030979</v>
      </c>
    </row>
    <row r="169" spans="1:2" x14ac:dyDescent="0.15">
      <c r="A169" s="6" t="s">
        <v>24</v>
      </c>
      <c r="B169" s="10"/>
    </row>
    <row r="170" spans="1:2" x14ac:dyDescent="0.15">
      <c r="A170" s="18" t="s">
        <v>9</v>
      </c>
      <c r="B170" s="11">
        <v>100.30151856177784</v>
      </c>
    </row>
    <row r="171" spans="1:2" x14ac:dyDescent="0.15">
      <c r="A171" s="19" t="s">
        <v>10</v>
      </c>
      <c r="B171" s="12">
        <v>0.33433839520592651</v>
      </c>
    </row>
    <row r="172" spans="1:2" x14ac:dyDescent="0.15">
      <c r="A172" s="6" t="s">
        <v>25</v>
      </c>
      <c r="B172" s="10"/>
    </row>
    <row r="173" spans="1:2" x14ac:dyDescent="0.15">
      <c r="A173" s="18" t="s">
        <v>9</v>
      </c>
      <c r="B173" s="11">
        <v>17.243447384032244</v>
      </c>
    </row>
    <row r="174" spans="1:2" x14ac:dyDescent="0.15">
      <c r="A174" s="19" t="s">
        <v>10</v>
      </c>
      <c r="B174" s="12">
        <v>5.747815794677421E-2</v>
      </c>
    </row>
    <row r="175" spans="1:2" x14ac:dyDescent="0.15">
      <c r="A175" s="6" t="s">
        <v>26</v>
      </c>
      <c r="B175" s="10"/>
    </row>
    <row r="176" spans="1:2" x14ac:dyDescent="0.15">
      <c r="A176" s="18" t="s">
        <v>9</v>
      </c>
      <c r="B176" s="11">
        <v>58.070370030901557</v>
      </c>
    </row>
    <row r="177" spans="1:2" x14ac:dyDescent="0.15">
      <c r="A177" s="19" t="s">
        <v>10</v>
      </c>
      <c r="B177" s="12">
        <v>0.19356790010300542</v>
      </c>
    </row>
    <row r="178" spans="1:2" ht="24" x14ac:dyDescent="0.15">
      <c r="A178" s="16" t="s">
        <v>29</v>
      </c>
      <c r="B178" s="8"/>
    </row>
    <row r="179" spans="1:2" x14ac:dyDescent="0.15">
      <c r="A179" s="17" t="s">
        <v>7</v>
      </c>
      <c r="B179" s="9">
        <v>299.99999999999966</v>
      </c>
    </row>
    <row r="180" spans="1:2" x14ac:dyDescent="0.15">
      <c r="A180" s="6" t="s">
        <v>22</v>
      </c>
      <c r="B180" s="10"/>
    </row>
    <row r="181" spans="1:2" x14ac:dyDescent="0.15">
      <c r="A181" s="18" t="s">
        <v>9</v>
      </c>
      <c r="B181" s="11">
        <v>63.286848583730375</v>
      </c>
    </row>
    <row r="182" spans="1:2" x14ac:dyDescent="0.15">
      <c r="A182" s="19" t="s">
        <v>10</v>
      </c>
      <c r="B182" s="12">
        <v>0.21095616194576816</v>
      </c>
    </row>
    <row r="183" spans="1:2" x14ac:dyDescent="0.15">
      <c r="A183" s="6" t="s">
        <v>23</v>
      </c>
      <c r="B183" s="10"/>
    </row>
    <row r="184" spans="1:2" x14ac:dyDescent="0.15">
      <c r="A184" s="18" t="s">
        <v>9</v>
      </c>
      <c r="B184" s="11">
        <v>68.401836007387146</v>
      </c>
    </row>
    <row r="185" spans="1:2" x14ac:dyDescent="0.15">
      <c r="A185" s="19" t="s">
        <v>10</v>
      </c>
      <c r="B185" s="12">
        <v>0.22800612002462409</v>
      </c>
    </row>
    <row r="186" spans="1:2" x14ac:dyDescent="0.15">
      <c r="A186" s="6" t="s">
        <v>24</v>
      </c>
      <c r="B186" s="10"/>
    </row>
    <row r="187" spans="1:2" x14ac:dyDescent="0.15">
      <c r="A187" s="18" t="s">
        <v>9</v>
      </c>
      <c r="B187" s="11">
        <v>101.81974252007831</v>
      </c>
    </row>
    <row r="188" spans="1:2" x14ac:dyDescent="0.15">
      <c r="A188" s="19" t="s">
        <v>10</v>
      </c>
      <c r="B188" s="12">
        <v>0.33939914173359476</v>
      </c>
    </row>
    <row r="189" spans="1:2" x14ac:dyDescent="0.15">
      <c r="A189" s="6" t="s">
        <v>25</v>
      </c>
      <c r="B189" s="10"/>
    </row>
    <row r="190" spans="1:2" x14ac:dyDescent="0.15">
      <c r="A190" s="18" t="s">
        <v>9</v>
      </c>
      <c r="B190" s="11">
        <v>22.708932750075931</v>
      </c>
    </row>
    <row r="191" spans="1:2" x14ac:dyDescent="0.15">
      <c r="A191" s="19" t="s">
        <v>10</v>
      </c>
      <c r="B191" s="12">
        <v>7.5696442500253189E-2</v>
      </c>
    </row>
    <row r="192" spans="1:2" x14ac:dyDescent="0.15">
      <c r="A192" s="6" t="s">
        <v>26</v>
      </c>
      <c r="B192" s="10"/>
    </row>
    <row r="193" spans="1:2" x14ac:dyDescent="0.15">
      <c r="A193" s="18" t="s">
        <v>9</v>
      </c>
      <c r="B193" s="11">
        <v>43.782640138728127</v>
      </c>
    </row>
    <row r="194" spans="1:2" x14ac:dyDescent="0.15">
      <c r="A194" s="19" t="s">
        <v>10</v>
      </c>
      <c r="B194" s="12">
        <v>0.1459421337957606</v>
      </c>
    </row>
    <row r="195" spans="1:2" ht="24" x14ac:dyDescent="0.15">
      <c r="A195" s="16" t="s">
        <v>30</v>
      </c>
      <c r="B195" s="8"/>
    </row>
    <row r="196" spans="1:2" x14ac:dyDescent="0.15">
      <c r="A196" s="17" t="s">
        <v>7</v>
      </c>
      <c r="B196" s="9">
        <v>299.99999999999966</v>
      </c>
    </row>
    <row r="197" spans="1:2" x14ac:dyDescent="0.15">
      <c r="A197" s="6" t="s">
        <v>22</v>
      </c>
      <c r="B197" s="10"/>
    </row>
    <row r="198" spans="1:2" x14ac:dyDescent="0.15">
      <c r="A198" s="18" t="s">
        <v>9</v>
      </c>
      <c r="B198" s="11">
        <v>42.679581104565074</v>
      </c>
    </row>
    <row r="199" spans="1:2" x14ac:dyDescent="0.15">
      <c r="A199" s="19" t="s">
        <v>10</v>
      </c>
      <c r="B199" s="12">
        <v>0.14226527034855041</v>
      </c>
    </row>
    <row r="200" spans="1:2" x14ac:dyDescent="0.15">
      <c r="A200" s="6" t="s">
        <v>23</v>
      </c>
      <c r="B200" s="10"/>
    </row>
    <row r="201" spans="1:2" x14ac:dyDescent="0.15">
      <c r="A201" s="18" t="s">
        <v>9</v>
      </c>
      <c r="B201" s="11">
        <v>47.82024498912633</v>
      </c>
    </row>
    <row r="202" spans="1:2" x14ac:dyDescent="0.15">
      <c r="A202" s="19" t="s">
        <v>10</v>
      </c>
      <c r="B202" s="12">
        <v>0.15940081663042127</v>
      </c>
    </row>
    <row r="203" spans="1:2" x14ac:dyDescent="0.15">
      <c r="A203" s="6" t="s">
        <v>24</v>
      </c>
      <c r="B203" s="10"/>
    </row>
    <row r="204" spans="1:2" x14ac:dyDescent="0.15">
      <c r="A204" s="18" t="s">
        <v>9</v>
      </c>
      <c r="B204" s="11">
        <v>132.30709064896084</v>
      </c>
    </row>
    <row r="205" spans="1:2" x14ac:dyDescent="0.15">
      <c r="A205" s="19" t="s">
        <v>10</v>
      </c>
      <c r="B205" s="12">
        <v>0.44102363549653661</v>
      </c>
    </row>
    <row r="206" spans="1:2" x14ac:dyDescent="0.15">
      <c r="A206" s="6" t="s">
        <v>25</v>
      </c>
      <c r="B206" s="10"/>
    </row>
    <row r="207" spans="1:2" x14ac:dyDescent="0.15">
      <c r="A207" s="18" t="s">
        <v>9</v>
      </c>
      <c r="B207" s="11">
        <v>26.364104818023495</v>
      </c>
    </row>
    <row r="208" spans="1:2" x14ac:dyDescent="0.15">
      <c r="A208" s="19" t="s">
        <v>10</v>
      </c>
      <c r="B208" s="12">
        <v>8.7880349393411758E-2</v>
      </c>
    </row>
    <row r="209" spans="1:2" x14ac:dyDescent="0.15">
      <c r="A209" s="6" t="s">
        <v>26</v>
      </c>
      <c r="B209" s="10"/>
    </row>
    <row r="210" spans="1:2" x14ac:dyDescent="0.15">
      <c r="A210" s="18" t="s">
        <v>9</v>
      </c>
      <c r="B210" s="11">
        <v>50.828978439324061</v>
      </c>
    </row>
    <row r="211" spans="1:2" x14ac:dyDescent="0.15">
      <c r="A211" s="19" t="s">
        <v>10</v>
      </c>
      <c r="B211" s="12">
        <v>0.1694299281310804</v>
      </c>
    </row>
    <row r="212" spans="1:2" ht="24" x14ac:dyDescent="0.15">
      <c r="A212" s="16" t="s">
        <v>31</v>
      </c>
      <c r="B212" s="8"/>
    </row>
    <row r="213" spans="1:2" x14ac:dyDescent="0.15">
      <c r="A213" s="17" t="s">
        <v>7</v>
      </c>
      <c r="B213" s="9">
        <v>299.99999999999966</v>
      </c>
    </row>
    <row r="214" spans="1:2" x14ac:dyDescent="0.15">
      <c r="A214" s="6" t="s">
        <v>22</v>
      </c>
      <c r="B214" s="10"/>
    </row>
    <row r="215" spans="1:2" x14ac:dyDescent="0.15">
      <c r="A215" s="18" t="s">
        <v>9</v>
      </c>
      <c r="B215" s="11">
        <v>38.588992859844396</v>
      </c>
    </row>
    <row r="216" spans="1:2" x14ac:dyDescent="0.15">
      <c r="A216" s="19" t="s">
        <v>10</v>
      </c>
      <c r="B216" s="12">
        <v>0.12862997619948147</v>
      </c>
    </row>
    <row r="217" spans="1:2" x14ac:dyDescent="0.15">
      <c r="A217" s="6" t="s">
        <v>23</v>
      </c>
      <c r="B217" s="10"/>
    </row>
    <row r="218" spans="1:2" x14ac:dyDescent="0.15">
      <c r="A218" s="18" t="s">
        <v>9</v>
      </c>
      <c r="B218" s="11">
        <v>56.252270689437495</v>
      </c>
    </row>
    <row r="219" spans="1:2" x14ac:dyDescent="0.15">
      <c r="A219" s="19" t="s">
        <v>10</v>
      </c>
      <c r="B219" s="12">
        <v>0.18750756896479187</v>
      </c>
    </row>
    <row r="220" spans="1:2" x14ac:dyDescent="0.15">
      <c r="A220" s="6" t="s">
        <v>24</v>
      </c>
      <c r="B220" s="10"/>
    </row>
    <row r="221" spans="1:2" x14ac:dyDescent="0.15">
      <c r="A221" s="18" t="s">
        <v>9</v>
      </c>
      <c r="B221" s="11">
        <v>107.34123192279483</v>
      </c>
    </row>
    <row r="222" spans="1:2" x14ac:dyDescent="0.15">
      <c r="A222" s="19" t="s">
        <v>10</v>
      </c>
      <c r="B222" s="12">
        <v>0.35780410640931654</v>
      </c>
    </row>
    <row r="223" spans="1:2" x14ac:dyDescent="0.15">
      <c r="A223" s="6" t="s">
        <v>25</v>
      </c>
      <c r="B223" s="10"/>
    </row>
    <row r="224" spans="1:2" x14ac:dyDescent="0.15">
      <c r="A224" s="18" t="s">
        <v>9</v>
      </c>
      <c r="B224" s="11">
        <v>39.153403109118337</v>
      </c>
    </row>
    <row r="225" spans="1:2" x14ac:dyDescent="0.15">
      <c r="A225" s="19" t="s">
        <v>10</v>
      </c>
      <c r="B225" s="12">
        <v>0.13051134369706127</v>
      </c>
    </row>
    <row r="226" spans="1:2" x14ac:dyDescent="0.15">
      <c r="A226" s="6" t="s">
        <v>26</v>
      </c>
      <c r="B226" s="10"/>
    </row>
    <row r="227" spans="1:2" x14ac:dyDescent="0.15">
      <c r="A227" s="18" t="s">
        <v>9</v>
      </c>
      <c r="B227" s="11">
        <v>58.664101418804826</v>
      </c>
    </row>
    <row r="228" spans="1:2" x14ac:dyDescent="0.15">
      <c r="A228" s="19" t="s">
        <v>10</v>
      </c>
      <c r="B228" s="12">
        <v>0.19554700472934963</v>
      </c>
    </row>
    <row r="229" spans="1:2" ht="24" x14ac:dyDescent="0.15">
      <c r="A229" s="16" t="s">
        <v>32</v>
      </c>
      <c r="B229" s="8"/>
    </row>
    <row r="230" spans="1:2" x14ac:dyDescent="0.15">
      <c r="A230" s="17" t="s">
        <v>7</v>
      </c>
      <c r="B230" s="9">
        <v>299.99999999999966</v>
      </c>
    </row>
    <row r="231" spans="1:2" x14ac:dyDescent="0.15">
      <c r="A231" s="6" t="s">
        <v>22</v>
      </c>
      <c r="B231" s="10"/>
    </row>
    <row r="232" spans="1:2" x14ac:dyDescent="0.15">
      <c r="A232" s="18" t="s">
        <v>9</v>
      </c>
      <c r="B232" s="11">
        <v>48.609890108065549</v>
      </c>
    </row>
    <row r="233" spans="1:2" x14ac:dyDescent="0.15">
      <c r="A233" s="19" t="s">
        <v>10</v>
      </c>
      <c r="B233" s="12">
        <v>0.16203296702688536</v>
      </c>
    </row>
    <row r="234" spans="1:2" x14ac:dyDescent="0.15">
      <c r="A234" s="6" t="s">
        <v>23</v>
      </c>
      <c r="B234" s="10"/>
    </row>
    <row r="235" spans="1:2" x14ac:dyDescent="0.15">
      <c r="A235" s="18" t="s">
        <v>9</v>
      </c>
      <c r="B235" s="11">
        <v>57.053962503024962</v>
      </c>
    </row>
    <row r="236" spans="1:2" x14ac:dyDescent="0.15">
      <c r="A236" s="19" t="s">
        <v>10</v>
      </c>
      <c r="B236" s="12">
        <v>0.19017987501008343</v>
      </c>
    </row>
    <row r="237" spans="1:2" x14ac:dyDescent="0.15">
      <c r="A237" s="6" t="s">
        <v>24</v>
      </c>
      <c r="B237" s="10"/>
    </row>
    <row r="238" spans="1:2" x14ac:dyDescent="0.15">
      <c r="A238" s="18" t="s">
        <v>9</v>
      </c>
      <c r="B238" s="11">
        <v>126.52035276313519</v>
      </c>
    </row>
    <row r="239" spans="1:2" x14ac:dyDescent="0.15">
      <c r="A239" s="19" t="s">
        <v>10</v>
      </c>
      <c r="B239" s="12">
        <v>0.42173450921045114</v>
      </c>
    </row>
    <row r="240" spans="1:2" x14ac:dyDescent="0.15">
      <c r="A240" s="6" t="s">
        <v>25</v>
      </c>
      <c r="B240" s="10"/>
    </row>
    <row r="241" spans="1:2" x14ac:dyDescent="0.15">
      <c r="A241" s="18" t="s">
        <v>9</v>
      </c>
      <c r="B241" s="11">
        <v>25.109871740688014</v>
      </c>
    </row>
    <row r="242" spans="1:2" x14ac:dyDescent="0.15">
      <c r="A242" s="19" t="s">
        <v>10</v>
      </c>
      <c r="B242" s="12">
        <v>8.3699572468960148E-2</v>
      </c>
    </row>
    <row r="243" spans="1:2" x14ac:dyDescent="0.15">
      <c r="A243" s="6" t="s">
        <v>26</v>
      </c>
      <c r="B243" s="10"/>
    </row>
    <row r="244" spans="1:2" x14ac:dyDescent="0.15">
      <c r="A244" s="18" t="s">
        <v>9</v>
      </c>
      <c r="B244" s="11">
        <v>42.70592288508611</v>
      </c>
    </row>
    <row r="245" spans="1:2" x14ac:dyDescent="0.15">
      <c r="A245" s="19" t="s">
        <v>10</v>
      </c>
      <c r="B245" s="12">
        <v>0.14235307628362054</v>
      </c>
    </row>
    <row r="246" spans="1:2" ht="24" x14ac:dyDescent="0.15">
      <c r="A246" s="16" t="s">
        <v>33</v>
      </c>
      <c r="B246" s="8"/>
    </row>
    <row r="247" spans="1:2" x14ac:dyDescent="0.15">
      <c r="A247" s="17" t="s">
        <v>7</v>
      </c>
      <c r="B247" s="9">
        <v>299.99999999999966</v>
      </c>
    </row>
    <row r="248" spans="1:2" x14ac:dyDescent="0.15">
      <c r="A248" s="6" t="s">
        <v>22</v>
      </c>
      <c r="B248" s="10"/>
    </row>
    <row r="249" spans="1:2" x14ac:dyDescent="0.15">
      <c r="A249" s="18" t="s">
        <v>9</v>
      </c>
      <c r="B249" s="11">
        <v>37.706374644057604</v>
      </c>
    </row>
    <row r="250" spans="1:2" x14ac:dyDescent="0.15">
      <c r="A250" s="19" t="s">
        <v>10</v>
      </c>
      <c r="B250" s="12">
        <v>0.12568791548019215</v>
      </c>
    </row>
    <row r="251" spans="1:2" x14ac:dyDescent="0.15">
      <c r="A251" s="6" t="s">
        <v>23</v>
      </c>
      <c r="B251" s="10"/>
    </row>
    <row r="252" spans="1:2" x14ac:dyDescent="0.15">
      <c r="A252" s="18" t="s">
        <v>9</v>
      </c>
      <c r="B252" s="11">
        <v>57.073379253202702</v>
      </c>
    </row>
    <row r="253" spans="1:2" x14ac:dyDescent="0.15">
      <c r="A253" s="19" t="s">
        <v>10</v>
      </c>
      <c r="B253" s="12">
        <v>0.19024459751067588</v>
      </c>
    </row>
    <row r="254" spans="1:2" x14ac:dyDescent="0.15">
      <c r="A254" s="6" t="s">
        <v>24</v>
      </c>
      <c r="B254" s="10"/>
    </row>
    <row r="255" spans="1:2" x14ac:dyDescent="0.15">
      <c r="A255" s="18" t="s">
        <v>9</v>
      </c>
      <c r="B255" s="11">
        <v>128.37425683133151</v>
      </c>
    </row>
    <row r="256" spans="1:2" x14ac:dyDescent="0.15">
      <c r="A256" s="19" t="s">
        <v>10</v>
      </c>
      <c r="B256" s="12">
        <v>0.42791418943777215</v>
      </c>
    </row>
    <row r="257" spans="1:2" x14ac:dyDescent="0.15">
      <c r="A257" s="6" t="s">
        <v>25</v>
      </c>
      <c r="B257" s="10"/>
    </row>
    <row r="258" spans="1:2" x14ac:dyDescent="0.15">
      <c r="A258" s="18" t="s">
        <v>9</v>
      </c>
      <c r="B258" s="11">
        <v>28.830216456637181</v>
      </c>
    </row>
    <row r="259" spans="1:2" x14ac:dyDescent="0.15">
      <c r="A259" s="19" t="s">
        <v>10</v>
      </c>
      <c r="B259" s="12">
        <v>9.6100721522124052E-2</v>
      </c>
    </row>
    <row r="260" spans="1:2" x14ac:dyDescent="0.15">
      <c r="A260" s="6" t="s">
        <v>26</v>
      </c>
      <c r="B260" s="10"/>
    </row>
    <row r="261" spans="1:2" x14ac:dyDescent="0.15">
      <c r="A261" s="18" t="s">
        <v>9</v>
      </c>
      <c r="B261" s="11">
        <v>48.015772814770799</v>
      </c>
    </row>
    <row r="262" spans="1:2" x14ac:dyDescent="0.15">
      <c r="A262" s="19" t="s">
        <v>10</v>
      </c>
      <c r="B262" s="12">
        <v>0.16005257604923617</v>
      </c>
    </row>
    <row r="263" spans="1:2" ht="24" x14ac:dyDescent="0.15">
      <c r="A263" s="16" t="s">
        <v>34</v>
      </c>
      <c r="B263" s="8"/>
    </row>
    <row r="264" spans="1:2" x14ac:dyDescent="0.15">
      <c r="A264" s="17" t="s">
        <v>7</v>
      </c>
      <c r="B264" s="9">
        <v>299.99999999999966</v>
      </c>
    </row>
    <row r="265" spans="1:2" x14ac:dyDescent="0.15">
      <c r="A265" s="6" t="s">
        <v>22</v>
      </c>
      <c r="B265" s="10"/>
    </row>
    <row r="266" spans="1:2" x14ac:dyDescent="0.15">
      <c r="A266" s="18" t="s">
        <v>9</v>
      </c>
      <c r="B266" s="11">
        <v>35.178538613738411</v>
      </c>
    </row>
    <row r="267" spans="1:2" x14ac:dyDescent="0.15">
      <c r="A267" s="19" t="s">
        <v>10</v>
      </c>
      <c r="B267" s="12">
        <v>0.11726179537912818</v>
      </c>
    </row>
    <row r="268" spans="1:2" x14ac:dyDescent="0.15">
      <c r="A268" s="6" t="s">
        <v>23</v>
      </c>
      <c r="B268" s="10"/>
    </row>
    <row r="269" spans="1:2" x14ac:dyDescent="0.15">
      <c r="A269" s="18" t="s">
        <v>9</v>
      </c>
      <c r="B269" s="11">
        <v>52.000681449680755</v>
      </c>
    </row>
    <row r="270" spans="1:2" x14ac:dyDescent="0.15">
      <c r="A270" s="19" t="s">
        <v>10</v>
      </c>
      <c r="B270" s="12">
        <v>0.17333560483226937</v>
      </c>
    </row>
    <row r="271" spans="1:2" x14ac:dyDescent="0.15">
      <c r="A271" s="6" t="s">
        <v>24</v>
      </c>
      <c r="B271" s="10"/>
    </row>
    <row r="272" spans="1:2" x14ac:dyDescent="0.15">
      <c r="A272" s="18" t="s">
        <v>9</v>
      </c>
      <c r="B272" s="11">
        <v>128.09773241398679</v>
      </c>
    </row>
    <row r="273" spans="1:2" x14ac:dyDescent="0.15">
      <c r="A273" s="19" t="s">
        <v>10</v>
      </c>
      <c r="B273" s="12">
        <v>0.42699244137995646</v>
      </c>
    </row>
    <row r="274" spans="1:2" x14ac:dyDescent="0.15">
      <c r="A274" s="6" t="s">
        <v>25</v>
      </c>
      <c r="B274" s="10"/>
    </row>
    <row r="275" spans="1:2" x14ac:dyDescent="0.15">
      <c r="A275" s="18" t="s">
        <v>9</v>
      </c>
      <c r="B275" s="11">
        <v>32.692021671206518</v>
      </c>
    </row>
    <row r="276" spans="1:2" x14ac:dyDescent="0.15">
      <c r="A276" s="19" t="s">
        <v>10</v>
      </c>
      <c r="B276" s="12">
        <v>0.10897340557068852</v>
      </c>
    </row>
    <row r="277" spans="1:2" x14ac:dyDescent="0.15">
      <c r="A277" s="6" t="s">
        <v>26</v>
      </c>
      <c r="B277" s="10"/>
    </row>
    <row r="278" spans="1:2" x14ac:dyDescent="0.15">
      <c r="A278" s="18" t="s">
        <v>9</v>
      </c>
      <c r="B278" s="11">
        <v>52.031025851387312</v>
      </c>
    </row>
    <row r="279" spans="1:2" x14ac:dyDescent="0.15">
      <c r="A279" s="19" t="s">
        <v>10</v>
      </c>
      <c r="B279" s="12">
        <v>0.1734367528379579</v>
      </c>
    </row>
    <row r="280" spans="1:2" ht="24" x14ac:dyDescent="0.15">
      <c r="A280" s="16" t="s">
        <v>35</v>
      </c>
      <c r="B280" s="8"/>
    </row>
    <row r="281" spans="1:2" x14ac:dyDescent="0.15">
      <c r="A281" s="17" t="s">
        <v>7</v>
      </c>
      <c r="B281" s="9">
        <v>299.99999999999966</v>
      </c>
    </row>
    <row r="282" spans="1:2" x14ac:dyDescent="0.15">
      <c r="A282" s="6" t="s">
        <v>22</v>
      </c>
      <c r="B282" s="10"/>
    </row>
    <row r="283" spans="1:2" x14ac:dyDescent="0.15">
      <c r="A283" s="18" t="s">
        <v>9</v>
      </c>
      <c r="B283" s="11">
        <v>50.617844711593577</v>
      </c>
    </row>
    <row r="284" spans="1:2" x14ac:dyDescent="0.15">
      <c r="A284" s="19" t="s">
        <v>10</v>
      </c>
      <c r="B284" s="12">
        <v>0.16872614903864544</v>
      </c>
    </row>
    <row r="285" spans="1:2" x14ac:dyDescent="0.15">
      <c r="A285" s="6" t="s">
        <v>23</v>
      </c>
      <c r="B285" s="10"/>
    </row>
    <row r="286" spans="1:2" x14ac:dyDescent="0.15">
      <c r="A286" s="18" t="s">
        <v>9</v>
      </c>
      <c r="B286" s="11">
        <v>49.623586722063656</v>
      </c>
    </row>
    <row r="287" spans="1:2" x14ac:dyDescent="0.15">
      <c r="A287" s="19" t="s">
        <v>10</v>
      </c>
      <c r="B287" s="12">
        <v>0.16541195574021236</v>
      </c>
    </row>
    <row r="288" spans="1:2" x14ac:dyDescent="0.15">
      <c r="A288" s="6" t="s">
        <v>24</v>
      </c>
      <c r="B288" s="10"/>
    </row>
    <row r="289" spans="1:2" x14ac:dyDescent="0.15">
      <c r="A289" s="18" t="s">
        <v>9</v>
      </c>
      <c r="B289" s="11">
        <v>116.69354161996968</v>
      </c>
    </row>
    <row r="290" spans="1:2" x14ac:dyDescent="0.15">
      <c r="A290" s="19" t="s">
        <v>10</v>
      </c>
      <c r="B290" s="12">
        <v>0.38897847206656605</v>
      </c>
    </row>
    <row r="291" spans="1:2" x14ac:dyDescent="0.15">
      <c r="A291" s="6" t="s">
        <v>25</v>
      </c>
      <c r="B291" s="10"/>
    </row>
    <row r="292" spans="1:2" x14ac:dyDescent="0.15">
      <c r="A292" s="18" t="s">
        <v>9</v>
      </c>
      <c r="B292" s="11">
        <v>24.628854259014833</v>
      </c>
    </row>
    <row r="293" spans="1:2" x14ac:dyDescent="0.15">
      <c r="A293" s="19" t="s">
        <v>10</v>
      </c>
      <c r="B293" s="12">
        <v>8.209618086338287E-2</v>
      </c>
    </row>
    <row r="294" spans="1:2" x14ac:dyDescent="0.15">
      <c r="A294" s="6" t="s">
        <v>26</v>
      </c>
      <c r="B294" s="10"/>
    </row>
    <row r="295" spans="1:2" x14ac:dyDescent="0.15">
      <c r="A295" s="18" t="s">
        <v>9</v>
      </c>
      <c r="B295" s="11">
        <v>58.436172687358088</v>
      </c>
    </row>
    <row r="296" spans="1:2" x14ac:dyDescent="0.15">
      <c r="A296" s="19" t="s">
        <v>10</v>
      </c>
      <c r="B296" s="12">
        <v>0.19478724229119385</v>
      </c>
    </row>
    <row r="297" spans="1:2" ht="24" x14ac:dyDescent="0.15">
      <c r="A297" s="16" t="s">
        <v>36</v>
      </c>
      <c r="B297" s="8"/>
    </row>
    <row r="298" spans="1:2" x14ac:dyDescent="0.15">
      <c r="A298" s="17" t="s">
        <v>7</v>
      </c>
      <c r="B298" s="9">
        <v>299.99999999999966</v>
      </c>
    </row>
    <row r="299" spans="1:2" x14ac:dyDescent="0.15">
      <c r="A299" s="6" t="s">
        <v>22</v>
      </c>
      <c r="B299" s="10"/>
    </row>
    <row r="300" spans="1:2" x14ac:dyDescent="0.15">
      <c r="A300" s="18" t="s">
        <v>9</v>
      </c>
      <c r="B300" s="11">
        <v>40.976859858712459</v>
      </c>
    </row>
    <row r="301" spans="1:2" x14ac:dyDescent="0.15">
      <c r="A301" s="19" t="s">
        <v>10</v>
      </c>
      <c r="B301" s="12">
        <v>0.13658953286237502</v>
      </c>
    </row>
    <row r="302" spans="1:2" x14ac:dyDescent="0.15">
      <c r="A302" s="6" t="s">
        <v>23</v>
      </c>
      <c r="B302" s="10"/>
    </row>
    <row r="303" spans="1:2" x14ac:dyDescent="0.15">
      <c r="A303" s="18" t="s">
        <v>9</v>
      </c>
      <c r="B303" s="11">
        <v>46.874786455739567</v>
      </c>
    </row>
    <row r="304" spans="1:2" x14ac:dyDescent="0.15">
      <c r="A304" s="19" t="s">
        <v>10</v>
      </c>
      <c r="B304" s="12">
        <v>0.15624928818579872</v>
      </c>
    </row>
    <row r="305" spans="1:2" x14ac:dyDescent="0.15">
      <c r="A305" s="6" t="s">
        <v>24</v>
      </c>
      <c r="B305" s="10"/>
    </row>
    <row r="306" spans="1:2" x14ac:dyDescent="0.15">
      <c r="A306" s="18" t="s">
        <v>9</v>
      </c>
      <c r="B306" s="11">
        <v>132.43568788387407</v>
      </c>
    </row>
    <row r="307" spans="1:2" x14ac:dyDescent="0.15">
      <c r="A307" s="19" t="s">
        <v>10</v>
      </c>
      <c r="B307" s="12">
        <v>0.44145229294624738</v>
      </c>
    </row>
    <row r="308" spans="1:2" x14ac:dyDescent="0.15">
      <c r="A308" s="6" t="s">
        <v>25</v>
      </c>
      <c r="B308" s="10"/>
    </row>
    <row r="309" spans="1:2" x14ac:dyDescent="0.15">
      <c r="A309" s="18" t="s">
        <v>9</v>
      </c>
      <c r="B309" s="11">
        <v>25.516025039163605</v>
      </c>
    </row>
    <row r="310" spans="1:2" x14ac:dyDescent="0.15">
      <c r="A310" s="19" t="s">
        <v>10</v>
      </c>
      <c r="B310" s="12">
        <v>8.5053416797212109E-2</v>
      </c>
    </row>
    <row r="311" spans="1:2" x14ac:dyDescent="0.15">
      <c r="A311" s="6" t="s">
        <v>26</v>
      </c>
      <c r="B311" s="10"/>
    </row>
    <row r="312" spans="1:2" x14ac:dyDescent="0.15">
      <c r="A312" s="18" t="s">
        <v>9</v>
      </c>
      <c r="B312" s="11">
        <v>54.196640762510135</v>
      </c>
    </row>
    <row r="313" spans="1:2" x14ac:dyDescent="0.15">
      <c r="A313" s="19" t="s">
        <v>10</v>
      </c>
      <c r="B313" s="12">
        <v>0.18065546920836734</v>
      </c>
    </row>
    <row r="314" spans="1:2" ht="24" x14ac:dyDescent="0.15">
      <c r="A314" s="16" t="s">
        <v>37</v>
      </c>
      <c r="B314" s="8"/>
    </row>
    <row r="315" spans="1:2" x14ac:dyDescent="0.15">
      <c r="A315" s="17" t="s">
        <v>7</v>
      </c>
      <c r="B315" s="9">
        <v>299.99999999999966</v>
      </c>
    </row>
    <row r="316" spans="1:2" x14ac:dyDescent="0.15">
      <c r="A316" s="6" t="s">
        <v>22</v>
      </c>
      <c r="B316" s="10"/>
    </row>
    <row r="317" spans="1:2" x14ac:dyDescent="0.15">
      <c r="A317" s="18" t="s">
        <v>9</v>
      </c>
      <c r="B317" s="11">
        <v>38.119587799844169</v>
      </c>
    </row>
    <row r="318" spans="1:2" x14ac:dyDescent="0.15">
      <c r="A318" s="19" t="s">
        <v>10</v>
      </c>
      <c r="B318" s="12">
        <v>0.12706529266614738</v>
      </c>
    </row>
    <row r="319" spans="1:2" x14ac:dyDescent="0.15">
      <c r="A319" s="6" t="s">
        <v>23</v>
      </c>
      <c r="B319" s="10"/>
    </row>
    <row r="320" spans="1:2" x14ac:dyDescent="0.15">
      <c r="A320" s="18" t="s">
        <v>9</v>
      </c>
      <c r="B320" s="11">
        <v>53.785892730534677</v>
      </c>
    </row>
    <row r="321" spans="1:2" x14ac:dyDescent="0.15">
      <c r="A321" s="19" t="s">
        <v>10</v>
      </c>
      <c r="B321" s="12">
        <v>0.17928630910178245</v>
      </c>
    </row>
    <row r="322" spans="1:2" x14ac:dyDescent="0.15">
      <c r="A322" s="6" t="s">
        <v>24</v>
      </c>
      <c r="B322" s="10"/>
    </row>
    <row r="323" spans="1:2" x14ac:dyDescent="0.15">
      <c r="A323" s="18" t="s">
        <v>9</v>
      </c>
      <c r="B323" s="11">
        <v>119.7318505392718</v>
      </c>
    </row>
    <row r="324" spans="1:2" x14ac:dyDescent="0.15">
      <c r="A324" s="19" t="s">
        <v>10</v>
      </c>
      <c r="B324" s="12">
        <v>0.3991061684642398</v>
      </c>
    </row>
    <row r="325" spans="1:2" x14ac:dyDescent="0.15">
      <c r="A325" s="6" t="s">
        <v>25</v>
      </c>
      <c r="B325" s="10"/>
    </row>
    <row r="326" spans="1:2" x14ac:dyDescent="0.15">
      <c r="A326" s="18" t="s">
        <v>9</v>
      </c>
      <c r="B326" s="11">
        <v>25.537339176472923</v>
      </c>
    </row>
    <row r="327" spans="1:2" x14ac:dyDescent="0.15">
      <c r="A327" s="19" t="s">
        <v>10</v>
      </c>
      <c r="B327" s="12">
        <v>8.5124463921576507E-2</v>
      </c>
    </row>
    <row r="328" spans="1:2" x14ac:dyDescent="0.15">
      <c r="A328" s="6" t="s">
        <v>26</v>
      </c>
      <c r="B328" s="10"/>
    </row>
    <row r="329" spans="1:2" x14ac:dyDescent="0.15">
      <c r="A329" s="18" t="s">
        <v>9</v>
      </c>
      <c r="B329" s="11">
        <v>62.825329753876282</v>
      </c>
    </row>
    <row r="330" spans="1:2" x14ac:dyDescent="0.15">
      <c r="A330" s="19" t="s">
        <v>10</v>
      </c>
      <c r="B330" s="12">
        <v>0.20941776584625452</v>
      </c>
    </row>
    <row r="331" spans="1:2" ht="24" x14ac:dyDescent="0.15">
      <c r="A331" s="16" t="s">
        <v>38</v>
      </c>
      <c r="B331" s="8"/>
    </row>
    <row r="332" spans="1:2" x14ac:dyDescent="0.15">
      <c r="A332" s="17" t="s">
        <v>7</v>
      </c>
      <c r="B332" s="9">
        <v>299.99999999999966</v>
      </c>
    </row>
    <row r="333" spans="1:2" x14ac:dyDescent="0.15">
      <c r="A333" s="6" t="s">
        <v>22</v>
      </c>
      <c r="B333" s="10"/>
    </row>
    <row r="334" spans="1:2" x14ac:dyDescent="0.15">
      <c r="A334" s="18" t="s">
        <v>9</v>
      </c>
      <c r="B334" s="11">
        <v>40.658981187835437</v>
      </c>
    </row>
    <row r="335" spans="1:2" x14ac:dyDescent="0.15">
      <c r="A335" s="19" t="s">
        <v>10</v>
      </c>
      <c r="B335" s="12">
        <v>0.13552993729278495</v>
      </c>
    </row>
    <row r="336" spans="1:2" x14ac:dyDescent="0.15">
      <c r="A336" s="6" t="s">
        <v>23</v>
      </c>
      <c r="B336" s="10"/>
    </row>
    <row r="337" spans="1:2" x14ac:dyDescent="0.15">
      <c r="A337" s="18" t="s">
        <v>9</v>
      </c>
      <c r="B337" s="11">
        <v>41.534257006470277</v>
      </c>
    </row>
    <row r="338" spans="1:2" x14ac:dyDescent="0.15">
      <c r="A338" s="19" t="s">
        <v>10</v>
      </c>
      <c r="B338" s="12">
        <v>0.13844752335490107</v>
      </c>
    </row>
    <row r="339" spans="1:2" x14ac:dyDescent="0.15">
      <c r="A339" s="6" t="s">
        <v>24</v>
      </c>
      <c r="B339" s="10"/>
    </row>
    <row r="340" spans="1:2" x14ac:dyDescent="0.15">
      <c r="A340" s="18" t="s">
        <v>9</v>
      </c>
      <c r="B340" s="11">
        <v>130.25330712211829</v>
      </c>
    </row>
    <row r="341" spans="1:2" x14ac:dyDescent="0.15">
      <c r="A341" s="19" t="s">
        <v>10</v>
      </c>
      <c r="B341" s="12">
        <v>0.43417769040706145</v>
      </c>
    </row>
    <row r="342" spans="1:2" x14ac:dyDescent="0.15">
      <c r="A342" s="6" t="s">
        <v>25</v>
      </c>
      <c r="B342" s="10"/>
    </row>
    <row r="343" spans="1:2" x14ac:dyDescent="0.15">
      <c r="A343" s="18" t="s">
        <v>9</v>
      </c>
      <c r="B343" s="11">
        <v>21.83225988328584</v>
      </c>
    </row>
    <row r="344" spans="1:2" x14ac:dyDescent="0.15">
      <c r="A344" s="19" t="s">
        <v>10</v>
      </c>
      <c r="B344" s="12">
        <v>7.2774199610952883E-2</v>
      </c>
    </row>
    <row r="345" spans="1:2" x14ac:dyDescent="0.15">
      <c r="A345" s="6" t="s">
        <v>26</v>
      </c>
      <c r="B345" s="10"/>
    </row>
    <row r="346" spans="1:2" x14ac:dyDescent="0.15">
      <c r="A346" s="18" t="s">
        <v>9</v>
      </c>
      <c r="B346" s="11">
        <v>65.72119480028995</v>
      </c>
    </row>
    <row r="347" spans="1:2" x14ac:dyDescent="0.15">
      <c r="A347" s="19" t="s">
        <v>10</v>
      </c>
      <c r="B347" s="12">
        <v>0.21907064933430009</v>
      </c>
    </row>
    <row r="348" spans="1:2" x14ac:dyDescent="0.15">
      <c r="A348" s="16" t="s">
        <v>39</v>
      </c>
      <c r="B348" s="8"/>
    </row>
    <row r="349" spans="1:2" x14ac:dyDescent="0.15">
      <c r="A349" s="17" t="s">
        <v>7</v>
      </c>
      <c r="B349" s="9">
        <v>299.99999999999966</v>
      </c>
    </row>
    <row r="350" spans="1:2" x14ac:dyDescent="0.15">
      <c r="A350" s="6" t="s">
        <v>40</v>
      </c>
      <c r="B350" s="10"/>
    </row>
    <row r="351" spans="1:2" x14ac:dyDescent="0.15">
      <c r="A351" s="18" t="s">
        <v>9</v>
      </c>
      <c r="B351" s="11">
        <v>117.15973042296723</v>
      </c>
    </row>
    <row r="352" spans="1:2" x14ac:dyDescent="0.15">
      <c r="A352" s="19" t="s">
        <v>10</v>
      </c>
      <c r="B352" s="12">
        <v>0.39053243474322452</v>
      </c>
    </row>
    <row r="353" spans="1:2" x14ac:dyDescent="0.15">
      <c r="A353" s="6" t="s">
        <v>41</v>
      </c>
      <c r="B353" s="10"/>
    </row>
    <row r="354" spans="1:2" x14ac:dyDescent="0.15">
      <c r="A354" s="18" t="s">
        <v>9</v>
      </c>
      <c r="B354" s="11">
        <v>57.466417344871545</v>
      </c>
    </row>
    <row r="355" spans="1:2" x14ac:dyDescent="0.15">
      <c r="A355" s="19" t="s">
        <v>10</v>
      </c>
      <c r="B355" s="12">
        <v>0.19155472448290536</v>
      </c>
    </row>
    <row r="356" spans="1:2" x14ac:dyDescent="0.15">
      <c r="A356" s="6" t="s">
        <v>42</v>
      </c>
      <c r="B356" s="10"/>
    </row>
    <row r="357" spans="1:2" x14ac:dyDescent="0.15">
      <c r="A357" s="18" t="s">
        <v>9</v>
      </c>
      <c r="B357" s="11">
        <v>30.283254989637722</v>
      </c>
    </row>
    <row r="358" spans="1:2" x14ac:dyDescent="0.15">
      <c r="A358" s="19" t="s">
        <v>10</v>
      </c>
      <c r="B358" s="12">
        <v>0.10094418329879253</v>
      </c>
    </row>
    <row r="359" spans="1:2" x14ac:dyDescent="0.15">
      <c r="A359" s="6" t="s">
        <v>43</v>
      </c>
      <c r="B359" s="10"/>
    </row>
    <row r="360" spans="1:2" x14ac:dyDescent="0.15">
      <c r="A360" s="18" t="s">
        <v>9</v>
      </c>
      <c r="B360" s="11">
        <v>21.238101303577022</v>
      </c>
    </row>
    <row r="361" spans="1:2" x14ac:dyDescent="0.15">
      <c r="A361" s="19" t="s">
        <v>10</v>
      </c>
      <c r="B361" s="12">
        <v>7.0793671011923492E-2</v>
      </c>
    </row>
    <row r="362" spans="1:2" x14ac:dyDescent="0.15">
      <c r="A362" s="6" t="s">
        <v>44</v>
      </c>
      <c r="B362" s="10"/>
    </row>
    <row r="363" spans="1:2" x14ac:dyDescent="0.15">
      <c r="A363" s="18" t="s">
        <v>9</v>
      </c>
      <c r="B363" s="11">
        <v>14.092327425536746</v>
      </c>
    </row>
    <row r="364" spans="1:2" x14ac:dyDescent="0.15">
      <c r="A364" s="19" t="s">
        <v>10</v>
      </c>
      <c r="B364" s="12">
        <v>4.6974424751789208E-2</v>
      </c>
    </row>
    <row r="365" spans="1:2" x14ac:dyDescent="0.15">
      <c r="A365" s="6" t="s">
        <v>45</v>
      </c>
      <c r="B365" s="10"/>
    </row>
    <row r="366" spans="1:2" x14ac:dyDescent="0.15">
      <c r="A366" s="18" t="s">
        <v>9</v>
      </c>
      <c r="B366" s="11">
        <v>7.3785165145254155</v>
      </c>
    </row>
    <row r="367" spans="1:2" x14ac:dyDescent="0.15">
      <c r="A367" s="19" t="s">
        <v>10</v>
      </c>
      <c r="B367" s="12">
        <v>2.459505504841808E-2</v>
      </c>
    </row>
    <row r="368" spans="1:2" x14ac:dyDescent="0.15">
      <c r="A368" s="6" t="s">
        <v>46</v>
      </c>
      <c r="B368" s="10"/>
    </row>
    <row r="369" spans="1:2" x14ac:dyDescent="0.15">
      <c r="A369" s="18" t="s">
        <v>9</v>
      </c>
      <c r="B369" s="11">
        <v>9.1125183361202335</v>
      </c>
    </row>
    <row r="370" spans="1:2" x14ac:dyDescent="0.15">
      <c r="A370" s="19" t="s">
        <v>10</v>
      </c>
      <c r="B370" s="12">
        <v>3.0375061120400813E-2</v>
      </c>
    </row>
    <row r="371" spans="1:2" x14ac:dyDescent="0.15">
      <c r="A371" s="6" t="s">
        <v>47</v>
      </c>
      <c r="B371" s="10"/>
    </row>
    <row r="372" spans="1:2" x14ac:dyDescent="0.15">
      <c r="A372" s="18" t="s">
        <v>9</v>
      </c>
      <c r="B372" s="11">
        <v>7.6766292332173514</v>
      </c>
    </row>
    <row r="373" spans="1:2" x14ac:dyDescent="0.15">
      <c r="A373" s="19" t="s">
        <v>10</v>
      </c>
      <c r="B373" s="12">
        <v>2.5588764110724534E-2</v>
      </c>
    </row>
    <row r="374" spans="1:2" x14ac:dyDescent="0.15">
      <c r="A374" s="6" t="s">
        <v>48</v>
      </c>
      <c r="B374" s="10"/>
    </row>
    <row r="375" spans="1:2" x14ac:dyDescent="0.15">
      <c r="A375" s="18" t="s">
        <v>9</v>
      </c>
      <c r="B375" s="11">
        <v>8.8624952586856658</v>
      </c>
    </row>
    <row r="376" spans="1:2" x14ac:dyDescent="0.15">
      <c r="A376" s="19" t="s">
        <v>10</v>
      </c>
      <c r="B376" s="12">
        <v>2.9541650862285586E-2</v>
      </c>
    </row>
    <row r="377" spans="1:2" x14ac:dyDescent="0.15">
      <c r="A377" s="6" t="s">
        <v>49</v>
      </c>
      <c r="B377" s="10"/>
    </row>
    <row r="378" spans="1:2" x14ac:dyDescent="0.15">
      <c r="A378" s="18" t="s">
        <v>9</v>
      </c>
      <c r="B378" s="11">
        <v>8.5367154100554092</v>
      </c>
    </row>
    <row r="379" spans="1:2" x14ac:dyDescent="0.15">
      <c r="A379" s="19" t="s">
        <v>10</v>
      </c>
      <c r="B379" s="12">
        <v>2.8455718033518065E-2</v>
      </c>
    </row>
    <row r="380" spans="1:2" x14ac:dyDescent="0.15">
      <c r="A380" s="6" t="s">
        <v>50</v>
      </c>
      <c r="B380" s="10"/>
    </row>
    <row r="381" spans="1:2" x14ac:dyDescent="0.15">
      <c r="A381" s="18" t="s">
        <v>9</v>
      </c>
      <c r="B381" s="11">
        <v>18.193293760805453</v>
      </c>
    </row>
    <row r="382" spans="1:2" x14ac:dyDescent="0.15">
      <c r="A382" s="19" t="s">
        <v>10</v>
      </c>
      <c r="B382" s="12">
        <v>6.0644312536018243E-2</v>
      </c>
    </row>
    <row r="383" spans="1:2" x14ac:dyDescent="0.15">
      <c r="A383" s="16" t="s">
        <v>51</v>
      </c>
      <c r="B383" s="8"/>
    </row>
    <row r="384" spans="1:2" x14ac:dyDescent="0.15">
      <c r="A384" s="17" t="s">
        <v>7</v>
      </c>
      <c r="B384" s="9">
        <v>299.99999999999966</v>
      </c>
    </row>
    <row r="385" spans="1:2" x14ac:dyDescent="0.15">
      <c r="A385" s="6" t="s">
        <v>40</v>
      </c>
      <c r="B385" s="10"/>
    </row>
    <row r="386" spans="1:2" x14ac:dyDescent="0.15">
      <c r="A386" s="18" t="s">
        <v>9</v>
      </c>
      <c r="B386" s="11">
        <v>29.518101821362961</v>
      </c>
    </row>
    <row r="387" spans="1:2" x14ac:dyDescent="0.15">
      <c r="A387" s="19" t="s">
        <v>10</v>
      </c>
      <c r="B387" s="12">
        <v>9.839367273787665E-2</v>
      </c>
    </row>
    <row r="388" spans="1:2" x14ac:dyDescent="0.15">
      <c r="A388" s="6" t="s">
        <v>41</v>
      </c>
      <c r="B388" s="10"/>
    </row>
    <row r="389" spans="1:2" x14ac:dyDescent="0.15">
      <c r="A389" s="18" t="s">
        <v>9</v>
      </c>
      <c r="B389" s="11">
        <v>69.049663541575327</v>
      </c>
    </row>
    <row r="390" spans="1:2" x14ac:dyDescent="0.15">
      <c r="A390" s="19" t="s">
        <v>10</v>
      </c>
      <c r="B390" s="12">
        <v>0.2301655451385847</v>
      </c>
    </row>
    <row r="391" spans="1:2" x14ac:dyDescent="0.15">
      <c r="A391" s="6" t="s">
        <v>42</v>
      </c>
      <c r="B391" s="10"/>
    </row>
    <row r="392" spans="1:2" x14ac:dyDescent="0.15">
      <c r="A392" s="18" t="s">
        <v>9</v>
      </c>
      <c r="B392" s="11">
        <v>57.143288050564266</v>
      </c>
    </row>
    <row r="393" spans="1:2" x14ac:dyDescent="0.15">
      <c r="A393" s="19" t="s">
        <v>10</v>
      </c>
      <c r="B393" s="12">
        <v>0.19047762683521444</v>
      </c>
    </row>
    <row r="394" spans="1:2" x14ac:dyDescent="0.15">
      <c r="A394" s="6" t="s">
        <v>43</v>
      </c>
      <c r="B394" s="10"/>
    </row>
    <row r="395" spans="1:2" x14ac:dyDescent="0.15">
      <c r="A395" s="18" t="s">
        <v>9</v>
      </c>
      <c r="B395" s="11">
        <v>39.896115420025247</v>
      </c>
    </row>
    <row r="396" spans="1:2" x14ac:dyDescent="0.15">
      <c r="A396" s="19" t="s">
        <v>10</v>
      </c>
      <c r="B396" s="12">
        <v>0.13298705140008429</v>
      </c>
    </row>
    <row r="397" spans="1:2" x14ac:dyDescent="0.15">
      <c r="A397" s="6" t="s">
        <v>44</v>
      </c>
      <c r="B397" s="10"/>
    </row>
    <row r="398" spans="1:2" x14ac:dyDescent="0.15">
      <c r="A398" s="18" t="s">
        <v>9</v>
      </c>
      <c r="B398" s="11">
        <v>20.357986333350755</v>
      </c>
    </row>
    <row r="399" spans="1:2" x14ac:dyDescent="0.15">
      <c r="A399" s="19" t="s">
        <v>10</v>
      </c>
      <c r="B399" s="12">
        <v>6.7859954444502602E-2</v>
      </c>
    </row>
    <row r="400" spans="1:2" x14ac:dyDescent="0.15">
      <c r="A400" s="6" t="s">
        <v>45</v>
      </c>
      <c r="B400" s="10"/>
    </row>
    <row r="401" spans="1:2" x14ac:dyDescent="0.15">
      <c r="A401" s="18" t="s">
        <v>9</v>
      </c>
      <c r="B401" s="11">
        <v>18.442394499662516</v>
      </c>
    </row>
    <row r="402" spans="1:2" x14ac:dyDescent="0.15">
      <c r="A402" s="19" t="s">
        <v>10</v>
      </c>
      <c r="B402" s="12">
        <v>6.1474648332208455E-2</v>
      </c>
    </row>
    <row r="403" spans="1:2" x14ac:dyDescent="0.15">
      <c r="A403" s="6" t="s">
        <v>46</v>
      </c>
      <c r="B403" s="10"/>
    </row>
    <row r="404" spans="1:2" x14ac:dyDescent="0.15">
      <c r="A404" s="18" t="s">
        <v>9</v>
      </c>
      <c r="B404" s="11">
        <v>16.472330983312464</v>
      </c>
    </row>
    <row r="405" spans="1:2" x14ac:dyDescent="0.15">
      <c r="A405" s="19" t="s">
        <v>10</v>
      </c>
      <c r="B405" s="12">
        <v>5.4907769944374941E-2</v>
      </c>
    </row>
    <row r="406" spans="1:2" x14ac:dyDescent="0.15">
      <c r="A406" s="6" t="s">
        <v>47</v>
      </c>
      <c r="B406" s="10"/>
    </row>
    <row r="407" spans="1:2" x14ac:dyDescent="0.15">
      <c r="A407" s="18" t="s">
        <v>9</v>
      </c>
      <c r="B407" s="11">
        <v>13.020375863089713</v>
      </c>
    </row>
    <row r="408" spans="1:2" x14ac:dyDescent="0.15">
      <c r="A408" s="19" t="s">
        <v>10</v>
      </c>
      <c r="B408" s="12">
        <v>4.3401252876965758E-2</v>
      </c>
    </row>
    <row r="409" spans="1:2" x14ac:dyDescent="0.15">
      <c r="A409" s="6" t="s">
        <v>48</v>
      </c>
      <c r="B409" s="10"/>
    </row>
    <row r="410" spans="1:2" x14ac:dyDescent="0.15">
      <c r="A410" s="18" t="s">
        <v>9</v>
      </c>
      <c r="B410" s="11">
        <v>15.461287881307179</v>
      </c>
    </row>
    <row r="411" spans="1:2" x14ac:dyDescent="0.15">
      <c r="A411" s="19" t="s">
        <v>10</v>
      </c>
      <c r="B411" s="12">
        <v>5.1537626271023991E-2</v>
      </c>
    </row>
    <row r="412" spans="1:2" x14ac:dyDescent="0.15">
      <c r="A412" s="6" t="s">
        <v>49</v>
      </c>
      <c r="B412" s="10"/>
    </row>
    <row r="413" spans="1:2" x14ac:dyDescent="0.15">
      <c r="A413" s="18" t="s">
        <v>9</v>
      </c>
      <c r="B413" s="11">
        <v>12.055338485835509</v>
      </c>
    </row>
    <row r="414" spans="1:2" x14ac:dyDescent="0.15">
      <c r="A414" s="19" t="s">
        <v>10</v>
      </c>
      <c r="B414" s="12">
        <v>4.0184461619451745E-2</v>
      </c>
    </row>
    <row r="415" spans="1:2" x14ac:dyDescent="0.15">
      <c r="A415" s="6" t="s">
        <v>50</v>
      </c>
      <c r="B415" s="10"/>
    </row>
    <row r="416" spans="1:2" x14ac:dyDescent="0.15">
      <c r="A416" s="18" t="s">
        <v>9</v>
      </c>
      <c r="B416" s="11">
        <v>8.5831171199141405</v>
      </c>
    </row>
    <row r="417" spans="1:2" x14ac:dyDescent="0.15">
      <c r="A417" s="19" t="s">
        <v>10</v>
      </c>
      <c r="B417" s="12">
        <v>2.8610390399713834E-2</v>
      </c>
    </row>
    <row r="418" spans="1:2" x14ac:dyDescent="0.15">
      <c r="A418" s="16" t="s">
        <v>52</v>
      </c>
      <c r="B418" s="8"/>
    </row>
    <row r="419" spans="1:2" x14ac:dyDescent="0.15">
      <c r="A419" s="17" t="s">
        <v>7</v>
      </c>
      <c r="B419" s="9">
        <v>299.99999999999966</v>
      </c>
    </row>
    <row r="420" spans="1:2" x14ac:dyDescent="0.15">
      <c r="A420" s="6" t="s">
        <v>40</v>
      </c>
      <c r="B420" s="10"/>
    </row>
    <row r="421" spans="1:2" x14ac:dyDescent="0.15">
      <c r="A421" s="18" t="s">
        <v>9</v>
      </c>
      <c r="B421" s="11">
        <v>45.845888677814841</v>
      </c>
    </row>
    <row r="422" spans="1:2" x14ac:dyDescent="0.15">
      <c r="A422" s="19" t="s">
        <v>10</v>
      </c>
      <c r="B422" s="12">
        <v>0.15281962892604964</v>
      </c>
    </row>
    <row r="423" spans="1:2" x14ac:dyDescent="0.15">
      <c r="A423" s="6" t="s">
        <v>41</v>
      </c>
      <c r="B423" s="10"/>
    </row>
    <row r="424" spans="1:2" x14ac:dyDescent="0.15">
      <c r="A424" s="18" t="s">
        <v>9</v>
      </c>
      <c r="B424" s="11">
        <v>45.512053888813796</v>
      </c>
    </row>
    <row r="425" spans="1:2" x14ac:dyDescent="0.15">
      <c r="A425" s="19" t="s">
        <v>10</v>
      </c>
      <c r="B425" s="12">
        <v>0.15170684629604617</v>
      </c>
    </row>
    <row r="426" spans="1:2" x14ac:dyDescent="0.15">
      <c r="A426" s="6" t="s">
        <v>42</v>
      </c>
      <c r="B426" s="10"/>
    </row>
    <row r="427" spans="1:2" x14ac:dyDescent="0.15">
      <c r="A427" s="18" t="s">
        <v>9</v>
      </c>
      <c r="B427" s="11">
        <v>84.383566099353217</v>
      </c>
    </row>
    <row r="428" spans="1:2" x14ac:dyDescent="0.15">
      <c r="A428" s="19" t="s">
        <v>10</v>
      </c>
      <c r="B428" s="12">
        <v>0.28127855366451104</v>
      </c>
    </row>
    <row r="429" spans="1:2" x14ac:dyDescent="0.15">
      <c r="A429" s="6" t="s">
        <v>43</v>
      </c>
      <c r="B429" s="10"/>
    </row>
    <row r="430" spans="1:2" x14ac:dyDescent="0.15">
      <c r="A430" s="18" t="s">
        <v>9</v>
      </c>
      <c r="B430" s="11">
        <v>38.549181087153542</v>
      </c>
    </row>
    <row r="431" spans="1:2" x14ac:dyDescent="0.15">
      <c r="A431" s="19" t="s">
        <v>10</v>
      </c>
      <c r="B431" s="12">
        <v>0.12849727029051194</v>
      </c>
    </row>
    <row r="432" spans="1:2" x14ac:dyDescent="0.15">
      <c r="A432" s="6" t="s">
        <v>44</v>
      </c>
      <c r="B432" s="10"/>
    </row>
    <row r="433" spans="1:2" x14ac:dyDescent="0.15">
      <c r="A433" s="18" t="s">
        <v>9</v>
      </c>
      <c r="B433" s="11">
        <v>22.864519747853862</v>
      </c>
    </row>
    <row r="434" spans="1:2" x14ac:dyDescent="0.15">
      <c r="A434" s="19" t="s">
        <v>10</v>
      </c>
      <c r="B434" s="12">
        <v>7.6215065826179623E-2</v>
      </c>
    </row>
    <row r="435" spans="1:2" x14ac:dyDescent="0.15">
      <c r="A435" s="6" t="s">
        <v>45</v>
      </c>
      <c r="B435" s="10"/>
    </row>
    <row r="436" spans="1:2" x14ac:dyDescent="0.15">
      <c r="A436" s="18" t="s">
        <v>9</v>
      </c>
      <c r="B436" s="11">
        <v>17.756500674459446</v>
      </c>
    </row>
    <row r="437" spans="1:2" x14ac:dyDescent="0.15">
      <c r="A437" s="19" t="s">
        <v>10</v>
      </c>
      <c r="B437" s="12">
        <v>5.9188335581531554E-2</v>
      </c>
    </row>
    <row r="438" spans="1:2" x14ac:dyDescent="0.15">
      <c r="A438" s="6" t="s">
        <v>46</v>
      </c>
      <c r="B438" s="10"/>
    </row>
    <row r="439" spans="1:2" x14ac:dyDescent="0.15">
      <c r="A439" s="18" t="s">
        <v>9</v>
      </c>
      <c r="B439" s="11">
        <v>15.678912762031755</v>
      </c>
    </row>
    <row r="440" spans="1:2" x14ac:dyDescent="0.15">
      <c r="A440" s="19" t="s">
        <v>10</v>
      </c>
      <c r="B440" s="12">
        <v>5.2263042540105914E-2</v>
      </c>
    </row>
    <row r="441" spans="1:2" x14ac:dyDescent="0.15">
      <c r="A441" s="6" t="s">
        <v>47</v>
      </c>
      <c r="B441" s="10"/>
    </row>
    <row r="442" spans="1:2" x14ac:dyDescent="0.15">
      <c r="A442" s="18" t="s">
        <v>9</v>
      </c>
      <c r="B442" s="11">
        <v>11.088301049489978</v>
      </c>
    </row>
    <row r="443" spans="1:2" x14ac:dyDescent="0.15">
      <c r="A443" s="19" t="s">
        <v>10</v>
      </c>
      <c r="B443" s="12">
        <v>3.696100349829997E-2</v>
      </c>
    </row>
    <row r="444" spans="1:2" x14ac:dyDescent="0.15">
      <c r="A444" s="6" t="s">
        <v>48</v>
      </c>
      <c r="B444" s="10"/>
    </row>
    <row r="445" spans="1:2" x14ac:dyDescent="0.15">
      <c r="A445" s="18" t="s">
        <v>9</v>
      </c>
      <c r="B445" s="11">
        <v>10.508473219531528</v>
      </c>
    </row>
    <row r="446" spans="1:2" x14ac:dyDescent="0.15">
      <c r="A446" s="19" t="s">
        <v>10</v>
      </c>
      <c r="B446" s="12">
        <v>3.502824406510513E-2</v>
      </c>
    </row>
    <row r="447" spans="1:2" x14ac:dyDescent="0.15">
      <c r="A447" s="6" t="s">
        <v>49</v>
      </c>
      <c r="B447" s="10"/>
    </row>
    <row r="448" spans="1:2" x14ac:dyDescent="0.15">
      <c r="A448" s="18" t="s">
        <v>9</v>
      </c>
      <c r="B448" s="11">
        <v>5.007506931942058</v>
      </c>
    </row>
    <row r="449" spans="1:2" x14ac:dyDescent="0.15">
      <c r="A449" s="19" t="s">
        <v>10</v>
      </c>
      <c r="B449" s="12">
        <v>1.6691689773140211E-2</v>
      </c>
    </row>
    <row r="450" spans="1:2" x14ac:dyDescent="0.15">
      <c r="A450" s="6" t="s">
        <v>50</v>
      </c>
      <c r="B450" s="10"/>
    </row>
    <row r="451" spans="1:2" x14ac:dyDescent="0.15">
      <c r="A451" s="18" t="s">
        <v>9</v>
      </c>
      <c r="B451" s="11">
        <v>2.8050958615559605</v>
      </c>
    </row>
    <row r="452" spans="1:2" x14ac:dyDescent="0.15">
      <c r="A452" s="19" t="s">
        <v>10</v>
      </c>
      <c r="B452" s="12">
        <v>9.350319538519879E-3</v>
      </c>
    </row>
    <row r="453" spans="1:2" x14ac:dyDescent="0.15">
      <c r="A453" s="16" t="s">
        <v>53</v>
      </c>
      <c r="B453" s="8"/>
    </row>
    <row r="454" spans="1:2" x14ac:dyDescent="0.15">
      <c r="A454" s="17" t="s">
        <v>7</v>
      </c>
      <c r="B454" s="9">
        <v>299.99999999999966</v>
      </c>
    </row>
    <row r="455" spans="1:2" x14ac:dyDescent="0.15">
      <c r="A455" s="6" t="s">
        <v>40</v>
      </c>
      <c r="B455" s="10"/>
    </row>
    <row r="456" spans="1:2" x14ac:dyDescent="0.15">
      <c r="A456" s="18" t="s">
        <v>9</v>
      </c>
      <c r="B456" s="11">
        <v>5.2575300093766248</v>
      </c>
    </row>
    <row r="457" spans="1:2" x14ac:dyDescent="0.15">
      <c r="A457" s="19" t="s">
        <v>10</v>
      </c>
      <c r="B457" s="12">
        <v>1.7525100031255438E-2</v>
      </c>
    </row>
    <row r="458" spans="1:2" x14ac:dyDescent="0.15">
      <c r="A458" s="6" t="s">
        <v>41</v>
      </c>
      <c r="B458" s="10"/>
    </row>
    <row r="459" spans="1:2" x14ac:dyDescent="0.15">
      <c r="A459" s="18" t="s">
        <v>9</v>
      </c>
      <c r="B459" s="11">
        <v>11.386420129909334</v>
      </c>
    </row>
    <row r="460" spans="1:2" x14ac:dyDescent="0.15">
      <c r="A460" s="19" t="s">
        <v>10</v>
      </c>
      <c r="B460" s="12">
        <v>3.795473376636449E-2</v>
      </c>
    </row>
    <row r="461" spans="1:2" x14ac:dyDescent="0.15">
      <c r="A461" s="6" t="s">
        <v>42</v>
      </c>
      <c r="B461" s="10"/>
    </row>
    <row r="462" spans="1:2" x14ac:dyDescent="0.15">
      <c r="A462" s="18" t="s">
        <v>9</v>
      </c>
      <c r="B462" s="11">
        <v>34.023280975498452</v>
      </c>
    </row>
    <row r="463" spans="1:2" x14ac:dyDescent="0.15">
      <c r="A463" s="19" t="s">
        <v>10</v>
      </c>
      <c r="B463" s="12">
        <v>0.11341093658499497</v>
      </c>
    </row>
    <row r="464" spans="1:2" x14ac:dyDescent="0.15">
      <c r="A464" s="6" t="s">
        <v>43</v>
      </c>
      <c r="B464" s="10"/>
    </row>
    <row r="465" spans="1:2" x14ac:dyDescent="0.15">
      <c r="A465" s="18" t="s">
        <v>9</v>
      </c>
      <c r="B465" s="11">
        <v>66.349176834448343</v>
      </c>
    </row>
    <row r="466" spans="1:2" x14ac:dyDescent="0.15">
      <c r="A466" s="19" t="s">
        <v>10</v>
      </c>
      <c r="B466" s="12">
        <v>0.22116392278149472</v>
      </c>
    </row>
    <row r="467" spans="1:2" x14ac:dyDescent="0.15">
      <c r="A467" s="6" t="s">
        <v>44</v>
      </c>
      <c r="B467" s="10"/>
    </row>
    <row r="468" spans="1:2" x14ac:dyDescent="0.15">
      <c r="A468" s="18" t="s">
        <v>9</v>
      </c>
      <c r="B468" s="11">
        <v>42.748301270453695</v>
      </c>
    </row>
    <row r="469" spans="1:2" x14ac:dyDescent="0.15">
      <c r="A469" s="19" t="s">
        <v>10</v>
      </c>
      <c r="B469" s="12">
        <v>0.14249433756817914</v>
      </c>
    </row>
    <row r="470" spans="1:2" x14ac:dyDescent="0.15">
      <c r="A470" s="6" t="s">
        <v>45</v>
      </c>
      <c r="B470" s="10"/>
    </row>
    <row r="471" spans="1:2" x14ac:dyDescent="0.15">
      <c r="A471" s="18" t="s">
        <v>9</v>
      </c>
      <c r="B471" s="11">
        <v>37.633128349497859</v>
      </c>
    </row>
    <row r="472" spans="1:2" x14ac:dyDescent="0.15">
      <c r="A472" s="19" t="s">
        <v>10</v>
      </c>
      <c r="B472" s="12">
        <v>0.12544376116499301</v>
      </c>
    </row>
    <row r="473" spans="1:2" x14ac:dyDescent="0.15">
      <c r="A473" s="6" t="s">
        <v>46</v>
      </c>
      <c r="B473" s="10"/>
    </row>
    <row r="474" spans="1:2" x14ac:dyDescent="0.15">
      <c r="A474" s="18" t="s">
        <v>9</v>
      </c>
      <c r="B474" s="11">
        <v>29.751553440167473</v>
      </c>
    </row>
    <row r="475" spans="1:2" x14ac:dyDescent="0.15">
      <c r="A475" s="19" t="s">
        <v>10</v>
      </c>
      <c r="B475" s="12">
        <v>9.9171844800558351E-2</v>
      </c>
    </row>
    <row r="476" spans="1:2" x14ac:dyDescent="0.15">
      <c r="A476" s="6" t="s">
        <v>47</v>
      </c>
      <c r="B476" s="10"/>
    </row>
    <row r="477" spans="1:2" x14ac:dyDescent="0.15">
      <c r="A477" s="18" t="s">
        <v>9</v>
      </c>
      <c r="B477" s="11">
        <v>22.867637376900035</v>
      </c>
    </row>
    <row r="478" spans="1:2" x14ac:dyDescent="0.15">
      <c r="A478" s="19" t="s">
        <v>10</v>
      </c>
      <c r="B478" s="12">
        <v>7.6225457923000201E-2</v>
      </c>
    </row>
    <row r="479" spans="1:2" x14ac:dyDescent="0.15">
      <c r="A479" s="6" t="s">
        <v>48</v>
      </c>
      <c r="B479" s="10"/>
    </row>
    <row r="480" spans="1:2" x14ac:dyDescent="0.15">
      <c r="A480" s="18" t="s">
        <v>9</v>
      </c>
      <c r="B480" s="11">
        <v>24.486278069825126</v>
      </c>
    </row>
    <row r="481" spans="1:2" x14ac:dyDescent="0.15">
      <c r="A481" s="19" t="s">
        <v>10</v>
      </c>
      <c r="B481" s="12">
        <v>8.1620926899417176E-2</v>
      </c>
    </row>
    <row r="482" spans="1:2" x14ac:dyDescent="0.15">
      <c r="A482" s="6" t="s">
        <v>49</v>
      </c>
      <c r="B482" s="10"/>
    </row>
    <row r="483" spans="1:2" x14ac:dyDescent="0.15">
      <c r="A483" s="18" t="s">
        <v>9</v>
      </c>
      <c r="B483" s="11">
        <v>15.401090639898241</v>
      </c>
    </row>
    <row r="484" spans="1:2" x14ac:dyDescent="0.15">
      <c r="A484" s="19" t="s">
        <v>10</v>
      </c>
      <c r="B484" s="12">
        <v>5.1336968799660862E-2</v>
      </c>
    </row>
    <row r="485" spans="1:2" x14ac:dyDescent="0.15">
      <c r="A485" s="6" t="s">
        <v>50</v>
      </c>
      <c r="B485" s="10"/>
    </row>
    <row r="486" spans="1:2" x14ac:dyDescent="0.15">
      <c r="A486" s="18" t="s">
        <v>9</v>
      </c>
      <c r="B486" s="11">
        <v>10.095602904024874</v>
      </c>
    </row>
    <row r="487" spans="1:2" x14ac:dyDescent="0.15">
      <c r="A487" s="19" t="s">
        <v>10</v>
      </c>
      <c r="B487" s="12">
        <v>3.3652009680082952E-2</v>
      </c>
    </row>
    <row r="488" spans="1:2" x14ac:dyDescent="0.15">
      <c r="A488" s="16" t="s">
        <v>54</v>
      </c>
      <c r="B488" s="8"/>
    </row>
    <row r="489" spans="1:2" x14ac:dyDescent="0.15">
      <c r="A489" s="17" t="s">
        <v>7</v>
      </c>
      <c r="B489" s="9">
        <v>299.99999999999966</v>
      </c>
    </row>
    <row r="490" spans="1:2" x14ac:dyDescent="0.15">
      <c r="A490" s="6" t="s">
        <v>40</v>
      </c>
      <c r="B490" s="10"/>
    </row>
    <row r="491" spans="1:2" x14ac:dyDescent="0.15">
      <c r="A491" s="18" t="s">
        <v>9</v>
      </c>
      <c r="B491" s="11">
        <v>21.962776686086134</v>
      </c>
    </row>
    <row r="492" spans="1:2" x14ac:dyDescent="0.15">
      <c r="A492" s="19" t="s">
        <v>10</v>
      </c>
      <c r="B492" s="12">
        <v>7.3209255620287197E-2</v>
      </c>
    </row>
    <row r="493" spans="1:2" x14ac:dyDescent="0.15">
      <c r="A493" s="6" t="s">
        <v>41</v>
      </c>
      <c r="B493" s="10"/>
    </row>
    <row r="494" spans="1:2" x14ac:dyDescent="0.15">
      <c r="A494" s="18" t="s">
        <v>9</v>
      </c>
      <c r="B494" s="11">
        <v>37.033639085975814</v>
      </c>
    </row>
    <row r="495" spans="1:2" x14ac:dyDescent="0.15">
      <c r="A495" s="19" t="s">
        <v>10</v>
      </c>
      <c r="B495" s="12">
        <v>0.12344546361991952</v>
      </c>
    </row>
    <row r="496" spans="1:2" x14ac:dyDescent="0.15">
      <c r="A496" s="6" t="s">
        <v>42</v>
      </c>
      <c r="B496" s="10"/>
    </row>
    <row r="497" spans="1:2" x14ac:dyDescent="0.15">
      <c r="A497" s="18" t="s">
        <v>9</v>
      </c>
      <c r="B497" s="11">
        <v>22.969186146477561</v>
      </c>
    </row>
    <row r="498" spans="1:2" x14ac:dyDescent="0.15">
      <c r="A498" s="19" t="s">
        <v>10</v>
      </c>
      <c r="B498" s="12">
        <v>7.6563953821591951E-2</v>
      </c>
    </row>
    <row r="499" spans="1:2" x14ac:dyDescent="0.15">
      <c r="A499" s="6" t="s">
        <v>43</v>
      </c>
      <c r="B499" s="10"/>
    </row>
    <row r="500" spans="1:2" x14ac:dyDescent="0.15">
      <c r="A500" s="18" t="s">
        <v>9</v>
      </c>
      <c r="B500" s="11">
        <v>20.43315577473507</v>
      </c>
    </row>
    <row r="501" spans="1:2" x14ac:dyDescent="0.15">
      <c r="A501" s="19" t="s">
        <v>10</v>
      </c>
      <c r="B501" s="12">
        <v>6.8110519249116971E-2</v>
      </c>
    </row>
    <row r="502" spans="1:2" x14ac:dyDescent="0.15">
      <c r="A502" s="6" t="s">
        <v>44</v>
      </c>
      <c r="B502" s="10"/>
    </row>
    <row r="503" spans="1:2" x14ac:dyDescent="0.15">
      <c r="A503" s="18" t="s">
        <v>9</v>
      </c>
      <c r="B503" s="11">
        <v>77.059645168302467</v>
      </c>
    </row>
    <row r="504" spans="1:2" x14ac:dyDescent="0.15">
      <c r="A504" s="19" t="s">
        <v>10</v>
      </c>
      <c r="B504" s="12">
        <v>0.25686548389434183</v>
      </c>
    </row>
    <row r="505" spans="1:2" x14ac:dyDescent="0.15">
      <c r="A505" s="6" t="s">
        <v>45</v>
      </c>
      <c r="B505" s="10"/>
    </row>
    <row r="506" spans="1:2" x14ac:dyDescent="0.15">
      <c r="A506" s="18" t="s">
        <v>9</v>
      </c>
      <c r="B506" s="11">
        <v>40.434474842681723</v>
      </c>
    </row>
    <row r="507" spans="1:2" x14ac:dyDescent="0.15">
      <c r="A507" s="19" t="s">
        <v>10</v>
      </c>
      <c r="B507" s="12">
        <v>0.13478158280893923</v>
      </c>
    </row>
    <row r="508" spans="1:2" x14ac:dyDescent="0.15">
      <c r="A508" s="6" t="s">
        <v>46</v>
      </c>
      <c r="B508" s="10"/>
    </row>
    <row r="509" spans="1:2" x14ac:dyDescent="0.15">
      <c r="A509" s="18" t="s">
        <v>9</v>
      </c>
      <c r="B509" s="11">
        <v>19.090710131337584</v>
      </c>
    </row>
    <row r="510" spans="1:2" x14ac:dyDescent="0.15">
      <c r="A510" s="19" t="s">
        <v>10</v>
      </c>
      <c r="B510" s="12">
        <v>6.3635700437792014E-2</v>
      </c>
    </row>
    <row r="511" spans="1:2" x14ac:dyDescent="0.15">
      <c r="A511" s="6" t="s">
        <v>47</v>
      </c>
      <c r="B511" s="10"/>
    </row>
    <row r="512" spans="1:2" x14ac:dyDescent="0.15">
      <c r="A512" s="18" t="s">
        <v>9</v>
      </c>
      <c r="B512" s="11">
        <v>16.240916932765103</v>
      </c>
    </row>
    <row r="513" spans="1:2" x14ac:dyDescent="0.15">
      <c r="A513" s="19" t="s">
        <v>10</v>
      </c>
      <c r="B513" s="12">
        <v>5.4136389775883739E-2</v>
      </c>
    </row>
    <row r="514" spans="1:2" x14ac:dyDescent="0.15">
      <c r="A514" s="6" t="s">
        <v>48</v>
      </c>
      <c r="B514" s="10"/>
    </row>
    <row r="515" spans="1:2" x14ac:dyDescent="0.15">
      <c r="A515" s="18" t="s">
        <v>9</v>
      </c>
      <c r="B515" s="11">
        <v>11.279811710681773</v>
      </c>
    </row>
    <row r="516" spans="1:2" x14ac:dyDescent="0.15">
      <c r="A516" s="19" t="s">
        <v>10</v>
      </c>
      <c r="B516" s="12">
        <v>3.7599372368939288E-2</v>
      </c>
    </row>
    <row r="517" spans="1:2" x14ac:dyDescent="0.15">
      <c r="A517" s="6" t="s">
        <v>49</v>
      </c>
      <c r="B517" s="10"/>
    </row>
    <row r="518" spans="1:2" x14ac:dyDescent="0.15">
      <c r="A518" s="18" t="s">
        <v>9</v>
      </c>
      <c r="B518" s="11">
        <v>15.93956337226899</v>
      </c>
    </row>
    <row r="519" spans="1:2" x14ac:dyDescent="0.15">
      <c r="A519" s="19" t="s">
        <v>10</v>
      </c>
      <c r="B519" s="12">
        <v>5.3131877907563359E-2</v>
      </c>
    </row>
    <row r="520" spans="1:2" x14ac:dyDescent="0.15">
      <c r="A520" s="6" t="s">
        <v>50</v>
      </c>
      <c r="B520" s="10"/>
    </row>
    <row r="521" spans="1:2" x14ac:dyDescent="0.15">
      <c r="A521" s="18" t="s">
        <v>9</v>
      </c>
      <c r="B521" s="11">
        <v>17.556120148687793</v>
      </c>
    </row>
    <row r="522" spans="1:2" x14ac:dyDescent="0.15">
      <c r="A522" s="19" t="s">
        <v>10</v>
      </c>
      <c r="B522" s="12">
        <v>5.852040049562604E-2</v>
      </c>
    </row>
    <row r="523" spans="1:2" x14ac:dyDescent="0.15">
      <c r="A523" s="16" t="s">
        <v>55</v>
      </c>
      <c r="B523" s="8"/>
    </row>
    <row r="524" spans="1:2" x14ac:dyDescent="0.15">
      <c r="A524" s="17" t="s">
        <v>7</v>
      </c>
      <c r="B524" s="9">
        <v>299.99999999999966</v>
      </c>
    </row>
    <row r="525" spans="1:2" x14ac:dyDescent="0.15">
      <c r="A525" s="6" t="s">
        <v>40</v>
      </c>
      <c r="B525" s="10"/>
    </row>
    <row r="526" spans="1:2" x14ac:dyDescent="0.15">
      <c r="A526" s="18" t="s">
        <v>9</v>
      </c>
      <c r="B526" s="11">
        <v>8.6213696521857113</v>
      </c>
    </row>
    <row r="527" spans="1:2" x14ac:dyDescent="0.15">
      <c r="A527" s="19" t="s">
        <v>10</v>
      </c>
      <c r="B527" s="12">
        <v>2.8737898840619069E-2</v>
      </c>
    </row>
    <row r="528" spans="1:2" x14ac:dyDescent="0.15">
      <c r="A528" s="6" t="s">
        <v>41</v>
      </c>
      <c r="B528" s="10"/>
    </row>
    <row r="529" spans="1:2" x14ac:dyDescent="0.15">
      <c r="A529" s="18" t="s">
        <v>9</v>
      </c>
      <c r="B529" s="11">
        <v>10.413006819861367</v>
      </c>
    </row>
    <row r="530" spans="1:2" x14ac:dyDescent="0.15">
      <c r="A530" s="19" t="s">
        <v>10</v>
      </c>
      <c r="B530" s="12">
        <v>3.4710022732871264E-2</v>
      </c>
    </row>
    <row r="531" spans="1:2" x14ac:dyDescent="0.15">
      <c r="A531" s="6" t="s">
        <v>42</v>
      </c>
      <c r="B531" s="10"/>
    </row>
    <row r="532" spans="1:2" x14ac:dyDescent="0.15">
      <c r="A532" s="18" t="s">
        <v>9</v>
      </c>
      <c r="B532" s="11">
        <v>17.478824660327771</v>
      </c>
    </row>
    <row r="533" spans="1:2" x14ac:dyDescent="0.15">
      <c r="A533" s="19" t="s">
        <v>10</v>
      </c>
      <c r="B533" s="12">
        <v>5.8262748867759305E-2</v>
      </c>
    </row>
    <row r="534" spans="1:2" x14ac:dyDescent="0.15">
      <c r="A534" s="6" t="s">
        <v>43</v>
      </c>
      <c r="B534" s="10"/>
    </row>
    <row r="535" spans="1:2" x14ac:dyDescent="0.15">
      <c r="A535" s="18" t="s">
        <v>9</v>
      </c>
      <c r="B535" s="11">
        <v>27.393886327376002</v>
      </c>
    </row>
    <row r="536" spans="1:2" x14ac:dyDescent="0.15">
      <c r="A536" s="19" t="s">
        <v>10</v>
      </c>
      <c r="B536" s="12">
        <v>9.1312954424586784E-2</v>
      </c>
    </row>
    <row r="537" spans="1:2" x14ac:dyDescent="0.15">
      <c r="A537" s="6" t="s">
        <v>44</v>
      </c>
      <c r="B537" s="10"/>
    </row>
    <row r="538" spans="1:2" x14ac:dyDescent="0.15">
      <c r="A538" s="18" t="s">
        <v>9</v>
      </c>
      <c r="B538" s="11">
        <v>43.780735842550158</v>
      </c>
    </row>
    <row r="539" spans="1:2" x14ac:dyDescent="0.15">
      <c r="A539" s="19" t="s">
        <v>10</v>
      </c>
      <c r="B539" s="12">
        <v>0.14593578614183403</v>
      </c>
    </row>
    <row r="540" spans="1:2" x14ac:dyDescent="0.15">
      <c r="A540" s="6" t="s">
        <v>45</v>
      </c>
      <c r="B540" s="10"/>
    </row>
    <row r="541" spans="1:2" x14ac:dyDescent="0.15">
      <c r="A541" s="18" t="s">
        <v>9</v>
      </c>
      <c r="B541" s="11">
        <v>82.397900935764198</v>
      </c>
    </row>
    <row r="542" spans="1:2" x14ac:dyDescent="0.15">
      <c r="A542" s="19" t="s">
        <v>10</v>
      </c>
      <c r="B542" s="12">
        <v>0.27465966978588097</v>
      </c>
    </row>
    <row r="543" spans="1:2" x14ac:dyDescent="0.15">
      <c r="A543" s="6" t="s">
        <v>46</v>
      </c>
      <c r="B543" s="10"/>
    </row>
    <row r="544" spans="1:2" x14ac:dyDescent="0.15">
      <c r="A544" s="18" t="s">
        <v>9</v>
      </c>
      <c r="B544" s="11">
        <v>42.378013961150117</v>
      </c>
    </row>
    <row r="545" spans="1:2" x14ac:dyDescent="0.15">
      <c r="A545" s="19" t="s">
        <v>10</v>
      </c>
      <c r="B545" s="12">
        <v>0.14126004653716723</v>
      </c>
    </row>
    <row r="546" spans="1:2" x14ac:dyDescent="0.15">
      <c r="A546" s="6" t="s">
        <v>47</v>
      </c>
      <c r="B546" s="10"/>
    </row>
    <row r="547" spans="1:2" x14ac:dyDescent="0.15">
      <c r="A547" s="18" t="s">
        <v>9</v>
      </c>
      <c r="B547" s="11">
        <v>29.087097668860821</v>
      </c>
    </row>
    <row r="548" spans="1:2" x14ac:dyDescent="0.15">
      <c r="A548" s="19" t="s">
        <v>10</v>
      </c>
      <c r="B548" s="12">
        <v>9.6956992229536174E-2</v>
      </c>
    </row>
    <row r="549" spans="1:2" x14ac:dyDescent="0.15">
      <c r="A549" s="6" t="s">
        <v>48</v>
      </c>
      <c r="B549" s="10"/>
    </row>
    <row r="550" spans="1:2" x14ac:dyDescent="0.15">
      <c r="A550" s="18" t="s">
        <v>9</v>
      </c>
      <c r="B550" s="11">
        <v>12.472108152202585</v>
      </c>
    </row>
    <row r="551" spans="1:2" x14ac:dyDescent="0.15">
      <c r="A551" s="19" t="s">
        <v>10</v>
      </c>
      <c r="B551" s="12">
        <v>4.157369384067533E-2</v>
      </c>
    </row>
    <row r="552" spans="1:2" x14ac:dyDescent="0.15">
      <c r="A552" s="6" t="s">
        <v>49</v>
      </c>
      <c r="B552" s="10"/>
    </row>
    <row r="553" spans="1:2" x14ac:dyDescent="0.15">
      <c r="A553" s="18" t="s">
        <v>9</v>
      </c>
      <c r="B553" s="11">
        <v>20.011019458988049</v>
      </c>
    </row>
    <row r="554" spans="1:2" x14ac:dyDescent="0.15">
      <c r="A554" s="19" t="s">
        <v>10</v>
      </c>
      <c r="B554" s="12">
        <v>6.6703398196626906E-2</v>
      </c>
    </row>
    <row r="555" spans="1:2" x14ac:dyDescent="0.15">
      <c r="A555" s="6" t="s">
        <v>50</v>
      </c>
      <c r="B555" s="10"/>
    </row>
    <row r="556" spans="1:2" x14ac:dyDescent="0.15">
      <c r="A556" s="18" t="s">
        <v>9</v>
      </c>
      <c r="B556" s="11">
        <v>5.9660365207332005</v>
      </c>
    </row>
    <row r="557" spans="1:2" x14ac:dyDescent="0.15">
      <c r="A557" s="19" t="s">
        <v>10</v>
      </c>
      <c r="B557" s="12">
        <v>1.9886788402444025E-2</v>
      </c>
    </row>
    <row r="558" spans="1:2" x14ac:dyDescent="0.15">
      <c r="A558" s="20" t="s">
        <v>56</v>
      </c>
      <c r="B558" s="8"/>
    </row>
    <row r="559" spans="1:2" x14ac:dyDescent="0.15">
      <c r="A559" s="17" t="s">
        <v>7</v>
      </c>
      <c r="B559" s="9">
        <v>299.99999999999966</v>
      </c>
    </row>
    <row r="560" spans="1:2" x14ac:dyDescent="0.15">
      <c r="A560" s="6" t="s">
        <v>40</v>
      </c>
      <c r="B560" s="10"/>
    </row>
    <row r="561" spans="1:2" x14ac:dyDescent="0.15">
      <c r="A561" s="18" t="s">
        <v>9</v>
      </c>
      <c r="B561" s="11">
        <v>20.402841494531369</v>
      </c>
    </row>
    <row r="562" spans="1:2" x14ac:dyDescent="0.15">
      <c r="A562" s="19" t="s">
        <v>10</v>
      </c>
      <c r="B562" s="12">
        <v>6.8009471648437972E-2</v>
      </c>
    </row>
    <row r="563" spans="1:2" x14ac:dyDescent="0.15">
      <c r="A563" s="6" t="s">
        <v>41</v>
      </c>
      <c r="B563" s="10"/>
    </row>
    <row r="564" spans="1:2" x14ac:dyDescent="0.15">
      <c r="A564" s="18" t="s">
        <v>9</v>
      </c>
      <c r="B564" s="11">
        <v>23.001131386008659</v>
      </c>
    </row>
    <row r="565" spans="1:2" x14ac:dyDescent="0.15">
      <c r="A565" s="19" t="s">
        <v>10</v>
      </c>
      <c r="B565" s="12">
        <v>7.6670437953362286E-2</v>
      </c>
    </row>
    <row r="566" spans="1:2" x14ac:dyDescent="0.15">
      <c r="A566" s="6" t="s">
        <v>42</v>
      </c>
      <c r="B566" s="10"/>
    </row>
    <row r="567" spans="1:2" x14ac:dyDescent="0.15">
      <c r="A567" s="18" t="s">
        <v>9</v>
      </c>
      <c r="B567" s="11">
        <v>10.274748497271275</v>
      </c>
    </row>
    <row r="568" spans="1:2" x14ac:dyDescent="0.15">
      <c r="A568" s="19" t="s">
        <v>10</v>
      </c>
      <c r="B568" s="12">
        <v>3.4249161657570956E-2</v>
      </c>
    </row>
    <row r="569" spans="1:2" x14ac:dyDescent="0.15">
      <c r="A569" s="6" t="s">
        <v>43</v>
      </c>
      <c r="B569" s="10"/>
    </row>
    <row r="570" spans="1:2" x14ac:dyDescent="0.15">
      <c r="A570" s="18" t="s">
        <v>9</v>
      </c>
      <c r="B570" s="11">
        <v>27.126666503679285</v>
      </c>
    </row>
    <row r="571" spans="1:2" x14ac:dyDescent="0.15">
      <c r="A571" s="19" t="s">
        <v>10</v>
      </c>
      <c r="B571" s="12">
        <v>9.0422221678931047E-2</v>
      </c>
    </row>
    <row r="572" spans="1:2" x14ac:dyDescent="0.15">
      <c r="A572" s="6" t="s">
        <v>44</v>
      </c>
      <c r="B572" s="10"/>
    </row>
    <row r="573" spans="1:2" x14ac:dyDescent="0.15">
      <c r="A573" s="18" t="s">
        <v>9</v>
      </c>
      <c r="B573" s="11">
        <v>18.857960457631396</v>
      </c>
    </row>
    <row r="574" spans="1:2" x14ac:dyDescent="0.15">
      <c r="A574" s="19" t="s">
        <v>10</v>
      </c>
      <c r="B574" s="12">
        <v>6.285986819210472E-2</v>
      </c>
    </row>
    <row r="575" spans="1:2" x14ac:dyDescent="0.15">
      <c r="A575" s="6" t="s">
        <v>45</v>
      </c>
      <c r="B575" s="10"/>
    </row>
    <row r="576" spans="1:2" x14ac:dyDescent="0.15">
      <c r="A576" s="18" t="s">
        <v>9</v>
      </c>
      <c r="B576" s="11">
        <v>31.627054426156569</v>
      </c>
    </row>
    <row r="577" spans="1:2" x14ac:dyDescent="0.15">
      <c r="A577" s="19" t="s">
        <v>10</v>
      </c>
      <c r="B577" s="12">
        <v>0.10542351475385535</v>
      </c>
    </row>
    <row r="578" spans="1:2" x14ac:dyDescent="0.15">
      <c r="A578" s="6" t="s">
        <v>46</v>
      </c>
      <c r="B578" s="10"/>
    </row>
    <row r="579" spans="1:2" x14ac:dyDescent="0.15">
      <c r="A579" s="18" t="s">
        <v>9</v>
      </c>
      <c r="B579" s="11">
        <v>83.064355479742034</v>
      </c>
    </row>
    <row r="580" spans="1:2" x14ac:dyDescent="0.15">
      <c r="A580" s="19" t="s">
        <v>10</v>
      </c>
      <c r="B580" s="12">
        <v>0.27688118493247377</v>
      </c>
    </row>
    <row r="581" spans="1:2" x14ac:dyDescent="0.15">
      <c r="A581" s="6" t="s">
        <v>47</v>
      </c>
      <c r="B581" s="10"/>
    </row>
    <row r="582" spans="1:2" x14ac:dyDescent="0.15">
      <c r="A582" s="18" t="s">
        <v>9</v>
      </c>
      <c r="B582" s="11">
        <v>36.810822049756212</v>
      </c>
    </row>
    <row r="583" spans="1:2" x14ac:dyDescent="0.15">
      <c r="A583" s="19" t="s">
        <v>10</v>
      </c>
      <c r="B583" s="12">
        <v>0.12270274016585418</v>
      </c>
    </row>
    <row r="584" spans="1:2" x14ac:dyDescent="0.15">
      <c r="A584" s="6" t="s">
        <v>48</v>
      </c>
      <c r="B584" s="10"/>
    </row>
    <row r="585" spans="1:2" x14ac:dyDescent="0.15">
      <c r="A585" s="18" t="s">
        <v>9</v>
      </c>
      <c r="B585" s="11">
        <v>17.00254217101147</v>
      </c>
    </row>
    <row r="586" spans="1:2" x14ac:dyDescent="0.15">
      <c r="A586" s="19" t="s">
        <v>10</v>
      </c>
      <c r="B586" s="12">
        <v>5.66751405700383E-2</v>
      </c>
    </row>
    <row r="587" spans="1:2" x14ac:dyDescent="0.15">
      <c r="A587" s="6" t="s">
        <v>49</v>
      </c>
      <c r="B587" s="10"/>
    </row>
    <row r="588" spans="1:2" x14ac:dyDescent="0.15">
      <c r="A588" s="18" t="s">
        <v>9</v>
      </c>
      <c r="B588" s="11">
        <v>15.392142454040384</v>
      </c>
    </row>
    <row r="589" spans="1:2" x14ac:dyDescent="0.15">
      <c r="A589" s="19" t="s">
        <v>10</v>
      </c>
      <c r="B589" s="12">
        <v>5.1307141513468005E-2</v>
      </c>
    </row>
    <row r="590" spans="1:2" x14ac:dyDescent="0.15">
      <c r="A590" s="6" t="s">
        <v>50</v>
      </c>
      <c r="B590" s="10"/>
    </row>
    <row r="591" spans="1:2" x14ac:dyDescent="0.15">
      <c r="A591" s="18" t="s">
        <v>9</v>
      </c>
      <c r="B591" s="11">
        <v>16.439735080171328</v>
      </c>
    </row>
    <row r="592" spans="1:2" x14ac:dyDescent="0.15">
      <c r="A592" s="19" t="s">
        <v>10</v>
      </c>
      <c r="B592" s="12">
        <v>5.479911693390449E-2</v>
      </c>
    </row>
    <row r="593" spans="1:2" x14ac:dyDescent="0.15">
      <c r="A593" s="20" t="s">
        <v>57</v>
      </c>
      <c r="B593" s="8"/>
    </row>
    <row r="594" spans="1:2" x14ac:dyDescent="0.15">
      <c r="A594" s="17" t="s">
        <v>7</v>
      </c>
      <c r="B594" s="9">
        <v>299.99999999999966</v>
      </c>
    </row>
    <row r="595" spans="1:2" x14ac:dyDescent="0.15">
      <c r="A595" s="6" t="s">
        <v>40</v>
      </c>
      <c r="B595" s="10"/>
    </row>
    <row r="596" spans="1:2" x14ac:dyDescent="0.15">
      <c r="A596" s="18" t="s">
        <v>9</v>
      </c>
      <c r="B596" s="11">
        <v>12.153561504309412</v>
      </c>
    </row>
    <row r="597" spans="1:2" x14ac:dyDescent="0.15">
      <c r="A597" s="19" t="s">
        <v>10</v>
      </c>
      <c r="B597" s="12">
        <v>4.0511871681031417E-2</v>
      </c>
    </row>
    <row r="598" spans="1:2" x14ac:dyDescent="0.15">
      <c r="A598" s="6" t="s">
        <v>41</v>
      </c>
      <c r="B598" s="10"/>
    </row>
    <row r="599" spans="1:2" x14ac:dyDescent="0.15">
      <c r="A599" s="18" t="s">
        <v>9</v>
      </c>
      <c r="B599" s="11">
        <v>11.975592579488186</v>
      </c>
    </row>
    <row r="600" spans="1:2" x14ac:dyDescent="0.15">
      <c r="A600" s="19" t="s">
        <v>10</v>
      </c>
      <c r="B600" s="12">
        <v>3.9918641931627336E-2</v>
      </c>
    </row>
    <row r="601" spans="1:2" x14ac:dyDescent="0.15">
      <c r="A601" s="6" t="s">
        <v>42</v>
      </c>
      <c r="B601" s="10"/>
    </row>
    <row r="602" spans="1:2" x14ac:dyDescent="0.15">
      <c r="A602" s="18" t="s">
        <v>9</v>
      </c>
      <c r="B602" s="11">
        <v>15.893161662410259</v>
      </c>
    </row>
    <row r="603" spans="1:2" x14ac:dyDescent="0.15">
      <c r="A603" s="19" t="s">
        <v>10</v>
      </c>
      <c r="B603" s="12">
        <v>5.2977205541367589E-2</v>
      </c>
    </row>
    <row r="604" spans="1:2" x14ac:dyDescent="0.15">
      <c r="A604" s="6" t="s">
        <v>43</v>
      </c>
      <c r="B604" s="10"/>
    </row>
    <row r="605" spans="1:2" x14ac:dyDescent="0.15">
      <c r="A605" s="18" t="s">
        <v>9</v>
      </c>
      <c r="B605" s="11">
        <v>17.719329774715831</v>
      </c>
    </row>
    <row r="606" spans="1:2" x14ac:dyDescent="0.15">
      <c r="A606" s="19" t="s">
        <v>10</v>
      </c>
      <c r="B606" s="12">
        <v>5.9064432582386174E-2</v>
      </c>
    </row>
    <row r="607" spans="1:2" x14ac:dyDescent="0.15">
      <c r="A607" s="6" t="s">
        <v>44</v>
      </c>
      <c r="B607" s="10"/>
    </row>
    <row r="608" spans="1:2" x14ac:dyDescent="0.15">
      <c r="A608" s="18" t="s">
        <v>9</v>
      </c>
      <c r="B608" s="11">
        <v>17.482813795479405</v>
      </c>
    </row>
    <row r="609" spans="1:2" x14ac:dyDescent="0.15">
      <c r="A609" s="19" t="s">
        <v>10</v>
      </c>
      <c r="B609" s="12">
        <v>5.827604598493142E-2</v>
      </c>
    </row>
    <row r="610" spans="1:2" x14ac:dyDescent="0.15">
      <c r="A610" s="6" t="s">
        <v>45</v>
      </c>
      <c r="B610" s="10"/>
    </row>
    <row r="611" spans="1:2" x14ac:dyDescent="0.15">
      <c r="A611" s="18" t="s">
        <v>9</v>
      </c>
      <c r="B611" s="11">
        <v>18.181103849637346</v>
      </c>
    </row>
    <row r="612" spans="1:2" x14ac:dyDescent="0.15">
      <c r="A612" s="19" t="s">
        <v>10</v>
      </c>
      <c r="B612" s="12">
        <v>6.0603679498791224E-2</v>
      </c>
    </row>
    <row r="613" spans="1:2" x14ac:dyDescent="0.15">
      <c r="A613" s="6" t="s">
        <v>46</v>
      </c>
      <c r="B613" s="10"/>
    </row>
    <row r="614" spans="1:2" x14ac:dyDescent="0.15">
      <c r="A614" s="18" t="s">
        <v>9</v>
      </c>
      <c r="B614" s="11">
        <v>33.964846053339365</v>
      </c>
    </row>
    <row r="615" spans="1:2" x14ac:dyDescent="0.15">
      <c r="A615" s="19" t="s">
        <v>10</v>
      </c>
      <c r="B615" s="12">
        <v>0.11321615351113135</v>
      </c>
    </row>
    <row r="616" spans="1:2" x14ac:dyDescent="0.15">
      <c r="A616" s="6" t="s">
        <v>47</v>
      </c>
      <c r="B616" s="10"/>
    </row>
    <row r="617" spans="1:2" x14ac:dyDescent="0.15">
      <c r="A617" s="18" t="s">
        <v>9</v>
      </c>
      <c r="B617" s="11">
        <v>92.231660926474603</v>
      </c>
    </row>
    <row r="618" spans="1:2" x14ac:dyDescent="0.15">
      <c r="A618" s="19" t="s">
        <v>10</v>
      </c>
      <c r="B618" s="12">
        <v>0.30743886975491569</v>
      </c>
    </row>
    <row r="619" spans="1:2" x14ac:dyDescent="0.15">
      <c r="A619" s="6" t="s">
        <v>48</v>
      </c>
      <c r="B619" s="10"/>
    </row>
    <row r="620" spans="1:2" x14ac:dyDescent="0.15">
      <c r="A620" s="18" t="s">
        <v>9</v>
      </c>
      <c r="B620" s="11">
        <v>44.133077943499032</v>
      </c>
    </row>
    <row r="621" spans="1:2" x14ac:dyDescent="0.15">
      <c r="A621" s="19" t="s">
        <v>10</v>
      </c>
      <c r="B621" s="12">
        <v>0.14711025981166362</v>
      </c>
    </row>
    <row r="622" spans="1:2" x14ac:dyDescent="0.15">
      <c r="A622" s="6" t="s">
        <v>49</v>
      </c>
      <c r="B622" s="10"/>
    </row>
    <row r="623" spans="1:2" x14ac:dyDescent="0.15">
      <c r="A623" s="18" t="s">
        <v>9</v>
      </c>
      <c r="B623" s="11">
        <v>18.142508477085862</v>
      </c>
    </row>
    <row r="624" spans="1:2" x14ac:dyDescent="0.15">
      <c r="A624" s="19" t="s">
        <v>10</v>
      </c>
      <c r="B624" s="12">
        <v>6.0475028256952938E-2</v>
      </c>
    </row>
    <row r="625" spans="1:2" x14ac:dyDescent="0.15">
      <c r="A625" s="6" t="s">
        <v>50</v>
      </c>
      <c r="B625" s="10"/>
    </row>
    <row r="626" spans="1:2" x14ac:dyDescent="0.15">
      <c r="A626" s="18" t="s">
        <v>9</v>
      </c>
      <c r="B626" s="11">
        <v>18.122343433560648</v>
      </c>
    </row>
    <row r="627" spans="1:2" x14ac:dyDescent="0.15">
      <c r="A627" s="19" t="s">
        <v>10</v>
      </c>
      <c r="B627" s="12">
        <v>6.0407811445202228E-2</v>
      </c>
    </row>
    <row r="628" spans="1:2" x14ac:dyDescent="0.15">
      <c r="A628" s="16" t="s">
        <v>58</v>
      </c>
      <c r="B628" s="8"/>
    </row>
    <row r="629" spans="1:2" x14ac:dyDescent="0.15">
      <c r="A629" s="17" t="s">
        <v>7</v>
      </c>
      <c r="B629" s="9">
        <v>299.99999999999966</v>
      </c>
    </row>
    <row r="630" spans="1:2" x14ac:dyDescent="0.15">
      <c r="A630" s="6" t="s">
        <v>40</v>
      </c>
      <c r="B630" s="10"/>
    </row>
    <row r="631" spans="1:2" x14ac:dyDescent="0.15">
      <c r="A631" s="18" t="s">
        <v>9</v>
      </c>
      <c r="B631" s="11">
        <v>15.004534509253221</v>
      </c>
    </row>
    <row r="632" spans="1:2" x14ac:dyDescent="0.15">
      <c r="A632" s="19" t="s">
        <v>10</v>
      </c>
      <c r="B632" s="12">
        <v>5.0015115030844125E-2</v>
      </c>
    </row>
    <row r="633" spans="1:2" x14ac:dyDescent="0.15">
      <c r="A633" s="6" t="s">
        <v>41</v>
      </c>
      <c r="B633" s="10"/>
    </row>
    <row r="634" spans="1:2" x14ac:dyDescent="0.15">
      <c r="A634" s="18" t="s">
        <v>9</v>
      </c>
      <c r="B634" s="11">
        <v>11.239880714971459</v>
      </c>
    </row>
    <row r="635" spans="1:2" x14ac:dyDescent="0.15">
      <c r="A635" s="19" t="s">
        <v>10</v>
      </c>
      <c r="B635" s="12">
        <v>3.746626904990491E-2</v>
      </c>
    </row>
    <row r="636" spans="1:2" x14ac:dyDescent="0.15">
      <c r="A636" s="6" t="s">
        <v>42</v>
      </c>
      <c r="B636" s="10"/>
    </row>
    <row r="637" spans="1:2" x14ac:dyDescent="0.15">
      <c r="A637" s="18" t="s">
        <v>9</v>
      </c>
      <c r="B637" s="11">
        <v>10.893803908055361</v>
      </c>
    </row>
    <row r="638" spans="1:2" x14ac:dyDescent="0.15">
      <c r="A638" s="19" t="s">
        <v>10</v>
      </c>
      <c r="B638" s="12">
        <v>3.631267969351791E-2</v>
      </c>
    </row>
    <row r="639" spans="1:2" x14ac:dyDescent="0.15">
      <c r="A639" s="6" t="s">
        <v>43</v>
      </c>
      <c r="B639" s="10"/>
    </row>
    <row r="640" spans="1:2" x14ac:dyDescent="0.15">
      <c r="A640" s="18" t="s">
        <v>9</v>
      </c>
      <c r="B640" s="11">
        <v>16.556985225442766</v>
      </c>
    </row>
    <row r="641" spans="1:2" x14ac:dyDescent="0.15">
      <c r="A641" s="19" t="s">
        <v>10</v>
      </c>
      <c r="B641" s="12">
        <v>5.5189950751475945E-2</v>
      </c>
    </row>
    <row r="642" spans="1:2" x14ac:dyDescent="0.15">
      <c r="A642" s="6" t="s">
        <v>44</v>
      </c>
      <c r="B642" s="10"/>
    </row>
    <row r="643" spans="1:2" x14ac:dyDescent="0.15">
      <c r="A643" s="18" t="s">
        <v>9</v>
      </c>
      <c r="B643" s="11">
        <v>15.010214799584762</v>
      </c>
    </row>
    <row r="644" spans="1:2" x14ac:dyDescent="0.15">
      <c r="A644" s="19" t="s">
        <v>10</v>
      </c>
      <c r="B644" s="12">
        <v>5.0034049331949264E-2</v>
      </c>
    </row>
    <row r="645" spans="1:2" x14ac:dyDescent="0.15">
      <c r="A645" s="6" t="s">
        <v>45</v>
      </c>
      <c r="B645" s="10"/>
    </row>
    <row r="646" spans="1:2" x14ac:dyDescent="0.15">
      <c r="A646" s="18" t="s">
        <v>9</v>
      </c>
      <c r="B646" s="11">
        <v>11.145514916888564</v>
      </c>
    </row>
    <row r="647" spans="1:2" x14ac:dyDescent="0.15">
      <c r="A647" s="19" t="s">
        <v>10</v>
      </c>
      <c r="B647" s="12">
        <v>3.7151716389628588E-2</v>
      </c>
    </row>
    <row r="648" spans="1:2" x14ac:dyDescent="0.15">
      <c r="A648" s="6" t="s">
        <v>46</v>
      </c>
      <c r="B648" s="10"/>
    </row>
    <row r="649" spans="1:2" x14ac:dyDescent="0.15">
      <c r="A649" s="18" t="s">
        <v>9</v>
      </c>
      <c r="B649" s="11">
        <v>17.154712993731145</v>
      </c>
    </row>
    <row r="650" spans="1:2" x14ac:dyDescent="0.15">
      <c r="A650" s="19" t="s">
        <v>10</v>
      </c>
      <c r="B650" s="12">
        <v>5.7182376645770548E-2</v>
      </c>
    </row>
    <row r="651" spans="1:2" x14ac:dyDescent="0.15">
      <c r="A651" s="6" t="s">
        <v>47</v>
      </c>
      <c r="B651" s="10"/>
    </row>
    <row r="652" spans="1:2" x14ac:dyDescent="0.15">
      <c r="A652" s="18" t="s">
        <v>9</v>
      </c>
      <c r="B652" s="11">
        <v>22.619698215971756</v>
      </c>
    </row>
    <row r="653" spans="1:2" x14ac:dyDescent="0.15">
      <c r="A653" s="19" t="s">
        <v>10</v>
      </c>
      <c r="B653" s="12">
        <v>7.5398994053239271E-2</v>
      </c>
    </row>
    <row r="654" spans="1:2" x14ac:dyDescent="0.15">
      <c r="A654" s="6" t="s">
        <v>48</v>
      </c>
      <c r="B654" s="10"/>
    </row>
    <row r="655" spans="1:2" x14ac:dyDescent="0.15">
      <c r="A655" s="18" t="s">
        <v>9</v>
      </c>
      <c r="B655" s="11">
        <v>100.59257738875598</v>
      </c>
    </row>
    <row r="656" spans="1:2" x14ac:dyDescent="0.15">
      <c r="A656" s="19" t="s">
        <v>10</v>
      </c>
      <c r="B656" s="12">
        <v>0.33530859129585366</v>
      </c>
    </row>
    <row r="657" spans="1:2" x14ac:dyDescent="0.15">
      <c r="A657" s="6" t="s">
        <v>49</v>
      </c>
      <c r="B657" s="10"/>
    </row>
    <row r="658" spans="1:2" x14ac:dyDescent="0.15">
      <c r="A658" s="18" t="s">
        <v>9</v>
      </c>
      <c r="B658" s="11">
        <v>42.292485872639155</v>
      </c>
    </row>
    <row r="659" spans="1:2" x14ac:dyDescent="0.15">
      <c r="A659" s="19" t="s">
        <v>10</v>
      </c>
      <c r="B659" s="12">
        <v>0.14097495290879733</v>
      </c>
    </row>
    <row r="660" spans="1:2" x14ac:dyDescent="0.15">
      <c r="A660" s="6" t="s">
        <v>50</v>
      </c>
      <c r="B660" s="10"/>
    </row>
    <row r="661" spans="1:2" x14ac:dyDescent="0.15">
      <c r="A661" s="18" t="s">
        <v>9</v>
      </c>
      <c r="B661" s="11">
        <v>37.489591454705739</v>
      </c>
    </row>
    <row r="662" spans="1:2" x14ac:dyDescent="0.15">
      <c r="A662" s="19" t="s">
        <v>10</v>
      </c>
      <c r="B662" s="12">
        <v>0.12496530484901927</v>
      </c>
    </row>
    <row r="663" spans="1:2" x14ac:dyDescent="0.15">
      <c r="A663" s="20" t="s">
        <v>59</v>
      </c>
      <c r="B663" s="8"/>
    </row>
    <row r="664" spans="1:2" x14ac:dyDescent="0.15">
      <c r="A664" s="17" t="s">
        <v>7</v>
      </c>
      <c r="B664" s="9">
        <v>299.99999999999966</v>
      </c>
    </row>
    <row r="665" spans="1:2" x14ac:dyDescent="0.15">
      <c r="A665" s="6" t="s">
        <v>40</v>
      </c>
      <c r="B665" s="10"/>
    </row>
    <row r="666" spans="1:2" x14ac:dyDescent="0.15">
      <c r="A666" s="18" t="s">
        <v>9</v>
      </c>
      <c r="B666" s="11">
        <v>5.084011996485204</v>
      </c>
    </row>
    <row r="667" spans="1:2" x14ac:dyDescent="0.15">
      <c r="A667" s="19" t="s">
        <v>10</v>
      </c>
      <c r="B667" s="12">
        <v>1.69467066549507E-2</v>
      </c>
    </row>
    <row r="668" spans="1:2" x14ac:dyDescent="0.15">
      <c r="A668" s="6" t="s">
        <v>41</v>
      </c>
      <c r="B668" s="10"/>
    </row>
    <row r="669" spans="1:2" x14ac:dyDescent="0.15">
      <c r="A669" s="18" t="s">
        <v>9</v>
      </c>
      <c r="B669" s="11">
        <v>8.546426966008001</v>
      </c>
    </row>
    <row r="670" spans="1:2" x14ac:dyDescent="0.15">
      <c r="A670" s="19" t="s">
        <v>10</v>
      </c>
      <c r="B670" s="12">
        <v>2.8488089886693369E-2</v>
      </c>
    </row>
    <row r="671" spans="1:2" x14ac:dyDescent="0.15">
      <c r="A671" s="6" t="s">
        <v>42</v>
      </c>
      <c r="B671" s="10"/>
    </row>
    <row r="672" spans="1:2" x14ac:dyDescent="0.15">
      <c r="A672" s="18" t="s">
        <v>9</v>
      </c>
      <c r="B672" s="11">
        <v>9.7638368894816878</v>
      </c>
    </row>
    <row r="673" spans="1:2" x14ac:dyDescent="0.15">
      <c r="A673" s="19" t="s">
        <v>10</v>
      </c>
      <c r="B673" s="12">
        <v>3.2546122964938994E-2</v>
      </c>
    </row>
    <row r="674" spans="1:2" x14ac:dyDescent="0.15">
      <c r="A674" s="6" t="s">
        <v>43</v>
      </c>
      <c r="B674" s="10"/>
    </row>
    <row r="675" spans="1:2" x14ac:dyDescent="0.15">
      <c r="A675" s="18" t="s">
        <v>9</v>
      </c>
      <c r="B675" s="11">
        <v>10.498761663578936</v>
      </c>
    </row>
    <row r="676" spans="1:2" x14ac:dyDescent="0.15">
      <c r="A676" s="19" t="s">
        <v>10</v>
      </c>
      <c r="B676" s="12">
        <v>3.4995872211929825E-2</v>
      </c>
    </row>
    <row r="677" spans="1:2" x14ac:dyDescent="0.15">
      <c r="A677" s="6" t="s">
        <v>44</v>
      </c>
      <c r="B677" s="10"/>
    </row>
    <row r="678" spans="1:2" x14ac:dyDescent="0.15">
      <c r="A678" s="18" t="s">
        <v>9</v>
      </c>
      <c r="B678" s="11">
        <v>14.664928416485537</v>
      </c>
    </row>
    <row r="679" spans="1:2" x14ac:dyDescent="0.15">
      <c r="A679" s="19" t="s">
        <v>10</v>
      </c>
      <c r="B679" s="12">
        <v>4.8883094721618517E-2</v>
      </c>
    </row>
    <row r="680" spans="1:2" x14ac:dyDescent="0.15">
      <c r="A680" s="6" t="s">
        <v>45</v>
      </c>
      <c r="B680" s="10"/>
    </row>
    <row r="681" spans="1:2" x14ac:dyDescent="0.15">
      <c r="A681" s="18" t="s">
        <v>9</v>
      </c>
      <c r="B681" s="11">
        <v>19.39037576043506</v>
      </c>
    </row>
    <row r="682" spans="1:2" x14ac:dyDescent="0.15">
      <c r="A682" s="19" t="s">
        <v>10</v>
      </c>
      <c r="B682" s="12">
        <v>6.4634585868116934E-2</v>
      </c>
    </row>
    <row r="683" spans="1:2" x14ac:dyDescent="0.15">
      <c r="A683" s="6" t="s">
        <v>46</v>
      </c>
      <c r="B683" s="10"/>
    </row>
    <row r="684" spans="1:2" x14ac:dyDescent="0.15">
      <c r="A684" s="18" t="s">
        <v>9</v>
      </c>
      <c r="B684" s="11">
        <v>14.134736776462571</v>
      </c>
    </row>
    <row r="685" spans="1:2" x14ac:dyDescent="0.15">
      <c r="A685" s="19" t="s">
        <v>10</v>
      </c>
      <c r="B685" s="12">
        <v>4.7115789254875293E-2</v>
      </c>
    </row>
    <row r="686" spans="1:2" x14ac:dyDescent="0.15">
      <c r="A686" s="6" t="s">
        <v>47</v>
      </c>
      <c r="B686" s="10"/>
    </row>
    <row r="687" spans="1:2" x14ac:dyDescent="0.15">
      <c r="A687" s="18" t="s">
        <v>9</v>
      </c>
      <c r="B687" s="11">
        <v>27.154848810031041</v>
      </c>
    </row>
    <row r="688" spans="1:2" x14ac:dyDescent="0.15">
      <c r="A688" s="19" t="s">
        <v>10</v>
      </c>
      <c r="B688" s="12">
        <v>9.051616270010357E-2</v>
      </c>
    </row>
    <row r="689" spans="1:2" x14ac:dyDescent="0.15">
      <c r="A689" s="6" t="s">
        <v>48</v>
      </c>
      <c r="B689" s="10"/>
    </row>
    <row r="690" spans="1:2" x14ac:dyDescent="0.15">
      <c r="A690" s="18" t="s">
        <v>9</v>
      </c>
      <c r="B690" s="11">
        <v>26.014900030595246</v>
      </c>
    </row>
    <row r="691" spans="1:2" x14ac:dyDescent="0.15">
      <c r="A691" s="19" t="s">
        <v>10</v>
      </c>
      <c r="B691" s="12">
        <v>8.671633343531758E-2</v>
      </c>
    </row>
    <row r="692" spans="1:2" x14ac:dyDescent="0.15">
      <c r="A692" s="6" t="s">
        <v>49</v>
      </c>
      <c r="B692" s="10"/>
    </row>
    <row r="693" spans="1:2" x14ac:dyDescent="0.15">
      <c r="A693" s="18" t="s">
        <v>9</v>
      </c>
      <c r="B693" s="11">
        <v>116.73220380466903</v>
      </c>
    </row>
    <row r="694" spans="1:2" x14ac:dyDescent="0.15">
      <c r="A694" s="19" t="s">
        <v>10</v>
      </c>
      <c r="B694" s="12">
        <v>0.38910734601556385</v>
      </c>
    </row>
    <row r="695" spans="1:2" x14ac:dyDescent="0.15">
      <c r="A695" s="6" t="s">
        <v>50</v>
      </c>
      <c r="B695" s="10"/>
    </row>
    <row r="696" spans="1:2" x14ac:dyDescent="0.15">
      <c r="A696" s="18" t="s">
        <v>9</v>
      </c>
      <c r="B696" s="11">
        <v>48.014968885767544</v>
      </c>
    </row>
    <row r="697" spans="1:2" x14ac:dyDescent="0.15">
      <c r="A697" s="19" t="s">
        <v>10</v>
      </c>
      <c r="B697" s="12">
        <v>0.160049896285892</v>
      </c>
    </row>
    <row r="698" spans="1:2" x14ac:dyDescent="0.15">
      <c r="A698" s="20" t="s">
        <v>60</v>
      </c>
      <c r="B698" s="8"/>
    </row>
    <row r="699" spans="1:2" x14ac:dyDescent="0.15">
      <c r="A699" s="17" t="s">
        <v>7</v>
      </c>
      <c r="B699" s="9">
        <v>299.99999999999966</v>
      </c>
    </row>
    <row r="700" spans="1:2" x14ac:dyDescent="0.15">
      <c r="A700" s="6" t="s">
        <v>40</v>
      </c>
      <c r="B700" s="10"/>
    </row>
    <row r="701" spans="1:2" x14ac:dyDescent="0.15">
      <c r="A701" s="18" t="s">
        <v>9</v>
      </c>
      <c r="B701" s="11">
        <v>18.989653225627091</v>
      </c>
    </row>
    <row r="702" spans="1:2" x14ac:dyDescent="0.15">
      <c r="A702" s="19" t="s">
        <v>10</v>
      </c>
      <c r="B702" s="12">
        <v>6.3298844085423703E-2</v>
      </c>
    </row>
    <row r="703" spans="1:2" x14ac:dyDescent="0.15">
      <c r="A703" s="6" t="s">
        <v>41</v>
      </c>
      <c r="B703" s="10"/>
    </row>
    <row r="704" spans="1:2" x14ac:dyDescent="0.15">
      <c r="A704" s="18" t="s">
        <v>9</v>
      </c>
      <c r="B704" s="11">
        <v>14.375767542516543</v>
      </c>
    </row>
    <row r="705" spans="1:2" x14ac:dyDescent="0.15">
      <c r="A705" s="19" t="s">
        <v>10</v>
      </c>
      <c r="B705" s="12">
        <v>4.7919225141721866E-2</v>
      </c>
    </row>
    <row r="706" spans="1:2" x14ac:dyDescent="0.15">
      <c r="A706" s="6" t="s">
        <v>42</v>
      </c>
      <c r="B706" s="10"/>
    </row>
    <row r="707" spans="1:2" x14ac:dyDescent="0.15">
      <c r="A707" s="18" t="s">
        <v>9</v>
      </c>
      <c r="B707" s="11">
        <v>6.8930481209224386</v>
      </c>
    </row>
    <row r="708" spans="1:2" x14ac:dyDescent="0.15">
      <c r="A708" s="19" t="s">
        <v>10</v>
      </c>
      <c r="B708" s="12">
        <v>2.2976827069741489E-2</v>
      </c>
    </row>
    <row r="709" spans="1:2" x14ac:dyDescent="0.15">
      <c r="A709" s="6" t="s">
        <v>43</v>
      </c>
      <c r="B709" s="10"/>
    </row>
    <row r="710" spans="1:2" x14ac:dyDescent="0.15">
      <c r="A710" s="18" t="s">
        <v>9</v>
      </c>
      <c r="B710" s="11">
        <v>14.238640085268015</v>
      </c>
    </row>
    <row r="711" spans="1:2" x14ac:dyDescent="0.15">
      <c r="A711" s="19" t="s">
        <v>10</v>
      </c>
      <c r="B711" s="12">
        <v>4.7462133617560104E-2</v>
      </c>
    </row>
    <row r="712" spans="1:2" x14ac:dyDescent="0.15">
      <c r="A712" s="6" t="s">
        <v>44</v>
      </c>
      <c r="B712" s="10"/>
    </row>
    <row r="713" spans="1:2" x14ac:dyDescent="0.15">
      <c r="A713" s="18" t="s">
        <v>9</v>
      </c>
      <c r="B713" s="11">
        <v>13.080566742771227</v>
      </c>
    </row>
    <row r="714" spans="1:2" x14ac:dyDescent="0.15">
      <c r="A714" s="19" t="s">
        <v>10</v>
      </c>
      <c r="B714" s="12">
        <v>4.3601889142570807E-2</v>
      </c>
    </row>
    <row r="715" spans="1:2" x14ac:dyDescent="0.15">
      <c r="A715" s="6" t="s">
        <v>45</v>
      </c>
      <c r="B715" s="10"/>
    </row>
    <row r="716" spans="1:2" x14ac:dyDescent="0.15">
      <c r="A716" s="18" t="s">
        <v>9</v>
      </c>
      <c r="B716" s="11">
        <v>15.613035230291278</v>
      </c>
    </row>
    <row r="717" spans="1:2" x14ac:dyDescent="0.15">
      <c r="A717" s="19" t="s">
        <v>10</v>
      </c>
      <c r="B717" s="12">
        <v>5.2043450767637653E-2</v>
      </c>
    </row>
    <row r="718" spans="1:2" x14ac:dyDescent="0.15">
      <c r="A718" s="6" t="s">
        <v>46</v>
      </c>
      <c r="B718" s="10"/>
    </row>
    <row r="719" spans="1:2" x14ac:dyDescent="0.15">
      <c r="A719" s="18" t="s">
        <v>9</v>
      </c>
      <c r="B719" s="11">
        <v>19.197309082605251</v>
      </c>
    </row>
    <row r="720" spans="1:2" x14ac:dyDescent="0.15">
      <c r="A720" s="19" t="s">
        <v>10</v>
      </c>
      <c r="B720" s="12">
        <v>6.3991030275350913E-2</v>
      </c>
    </row>
    <row r="721" spans="1:2" x14ac:dyDescent="0.15">
      <c r="A721" s="6" t="s">
        <v>47</v>
      </c>
      <c r="B721" s="10"/>
    </row>
    <row r="722" spans="1:2" x14ac:dyDescent="0.15">
      <c r="A722" s="18" t="s">
        <v>9</v>
      </c>
      <c r="B722" s="11">
        <v>21.202011873443315</v>
      </c>
    </row>
    <row r="723" spans="1:2" x14ac:dyDescent="0.15">
      <c r="A723" s="19" t="s">
        <v>10</v>
      </c>
      <c r="B723" s="12">
        <v>7.0673372911477794E-2</v>
      </c>
    </row>
    <row r="724" spans="1:2" x14ac:dyDescent="0.15">
      <c r="A724" s="6" t="s">
        <v>48</v>
      </c>
      <c r="B724" s="10"/>
    </row>
    <row r="725" spans="1:2" x14ac:dyDescent="0.15">
      <c r="A725" s="18" t="s">
        <v>9</v>
      </c>
      <c r="B725" s="11">
        <v>29.18644817390436</v>
      </c>
    </row>
    <row r="726" spans="1:2" x14ac:dyDescent="0.15">
      <c r="A726" s="19" t="s">
        <v>10</v>
      </c>
      <c r="B726" s="12">
        <v>9.7288160579681315E-2</v>
      </c>
    </row>
    <row r="727" spans="1:2" x14ac:dyDescent="0.15">
      <c r="A727" s="6" t="s">
        <v>49</v>
      </c>
      <c r="B727" s="10"/>
    </row>
    <row r="728" spans="1:2" x14ac:dyDescent="0.15">
      <c r="A728" s="18" t="s">
        <v>9</v>
      </c>
      <c r="B728" s="11">
        <v>30.489425092577157</v>
      </c>
    </row>
    <row r="729" spans="1:2" x14ac:dyDescent="0.15">
      <c r="A729" s="19" t="s">
        <v>10</v>
      </c>
      <c r="B729" s="12">
        <v>0.10163141697525731</v>
      </c>
    </row>
    <row r="730" spans="1:2" x14ac:dyDescent="0.15">
      <c r="A730" s="6" t="s">
        <v>50</v>
      </c>
      <c r="B730" s="10"/>
    </row>
    <row r="731" spans="1:2" x14ac:dyDescent="0.15">
      <c r="A731" s="18" t="s">
        <v>9</v>
      </c>
      <c r="B731" s="11">
        <v>116.73409483007315</v>
      </c>
    </row>
    <row r="732" spans="1:2" x14ac:dyDescent="0.15">
      <c r="A732" s="19" t="s">
        <v>10</v>
      </c>
      <c r="B732" s="12">
        <v>0.38911364943357762</v>
      </c>
    </row>
    <row r="733" spans="1:2" x14ac:dyDescent="0.15">
      <c r="A733" s="20" t="s">
        <v>61</v>
      </c>
      <c r="B733" s="8"/>
    </row>
    <row r="734" spans="1:2" x14ac:dyDescent="0.15">
      <c r="A734" s="17" t="s">
        <v>7</v>
      </c>
      <c r="B734" s="9">
        <v>299.99999999999966</v>
      </c>
    </row>
    <row r="735" spans="1:2" x14ac:dyDescent="0.15">
      <c r="A735" s="6" t="s">
        <v>62</v>
      </c>
      <c r="B735" s="10"/>
    </row>
    <row r="736" spans="1:2" x14ac:dyDescent="0.15">
      <c r="A736" s="18" t="s">
        <v>9</v>
      </c>
      <c r="B736" s="11">
        <v>52.092385469405897</v>
      </c>
    </row>
    <row r="737" spans="1:2" x14ac:dyDescent="0.15">
      <c r="A737" s="19" t="s">
        <v>10</v>
      </c>
      <c r="B737" s="12">
        <v>0.17364128489801986</v>
      </c>
    </row>
    <row r="738" spans="1:2" x14ac:dyDescent="0.15">
      <c r="A738" s="6" t="s">
        <v>63</v>
      </c>
      <c r="B738" s="10"/>
    </row>
    <row r="739" spans="1:2" x14ac:dyDescent="0.15">
      <c r="A739" s="18" t="s">
        <v>9</v>
      </c>
      <c r="B739" s="11">
        <v>37.168775367714595</v>
      </c>
    </row>
    <row r="740" spans="1:2" x14ac:dyDescent="0.15">
      <c r="A740" s="19" t="s">
        <v>10</v>
      </c>
      <c r="B740" s="12">
        <v>0.12389591789238212</v>
      </c>
    </row>
    <row r="741" spans="1:2" x14ac:dyDescent="0.15">
      <c r="A741" s="6" t="s">
        <v>64</v>
      </c>
      <c r="B741" s="10"/>
    </row>
    <row r="742" spans="1:2" x14ac:dyDescent="0.15">
      <c r="A742" s="18" t="s">
        <v>9</v>
      </c>
      <c r="B742" s="11">
        <v>41.329200099982387</v>
      </c>
    </row>
    <row r="743" spans="1:2" x14ac:dyDescent="0.15">
      <c r="A743" s="19" t="s">
        <v>10</v>
      </c>
      <c r="B743" s="12">
        <v>0.13776400033327477</v>
      </c>
    </row>
    <row r="744" spans="1:2" x14ac:dyDescent="0.15">
      <c r="A744" s="6" t="s">
        <v>65</v>
      </c>
      <c r="B744" s="10"/>
    </row>
    <row r="745" spans="1:2" x14ac:dyDescent="0.15">
      <c r="A745" s="18" t="s">
        <v>9</v>
      </c>
      <c r="B745" s="11">
        <v>21.91388098534998</v>
      </c>
    </row>
    <row r="746" spans="1:2" x14ac:dyDescent="0.15">
      <c r="A746" s="19" t="s">
        <v>10</v>
      </c>
      <c r="B746" s="12">
        <v>7.3046269951166684E-2</v>
      </c>
    </row>
    <row r="747" spans="1:2" x14ac:dyDescent="0.15">
      <c r="A747" s="6" t="s">
        <v>66</v>
      </c>
      <c r="B747" s="10"/>
    </row>
    <row r="748" spans="1:2" x14ac:dyDescent="0.15">
      <c r="A748" s="18" t="s">
        <v>9</v>
      </c>
      <c r="B748" s="11">
        <v>147.49575807754687</v>
      </c>
    </row>
    <row r="749" spans="1:2" x14ac:dyDescent="0.15">
      <c r="A749" s="19" t="s">
        <v>10</v>
      </c>
      <c r="B749" s="12">
        <v>0.49165252692515676</v>
      </c>
    </row>
    <row r="750" spans="1:2" x14ac:dyDescent="0.15">
      <c r="A750" s="20" t="s">
        <v>67</v>
      </c>
      <c r="B750" s="8"/>
    </row>
    <row r="751" spans="1:2" x14ac:dyDescent="0.15">
      <c r="A751" s="17" t="s">
        <v>7</v>
      </c>
      <c r="B751" s="9">
        <v>299.99999999999966</v>
      </c>
    </row>
    <row r="752" spans="1:2" x14ac:dyDescent="0.15">
      <c r="A752" s="6" t="s">
        <v>62</v>
      </c>
      <c r="B752" s="10"/>
    </row>
    <row r="753" spans="1:2" x14ac:dyDescent="0.15">
      <c r="A753" s="18" t="s">
        <v>9</v>
      </c>
      <c r="B753" s="11">
        <v>41.602724430116325</v>
      </c>
    </row>
    <row r="754" spans="1:2" x14ac:dyDescent="0.15">
      <c r="A754" s="19" t="s">
        <v>10</v>
      </c>
      <c r="B754" s="12">
        <v>0.13867574810038791</v>
      </c>
    </row>
    <row r="755" spans="1:2" x14ac:dyDescent="0.15">
      <c r="A755" s="6" t="s">
        <v>63</v>
      </c>
      <c r="B755" s="10"/>
    </row>
    <row r="756" spans="1:2" x14ac:dyDescent="0.15">
      <c r="A756" s="18" t="s">
        <v>9</v>
      </c>
      <c r="B756" s="11">
        <v>37.386969049632981</v>
      </c>
    </row>
    <row r="757" spans="1:2" x14ac:dyDescent="0.15">
      <c r="A757" s="19" t="s">
        <v>10</v>
      </c>
      <c r="B757" s="12">
        <v>0.12462323016544341</v>
      </c>
    </row>
    <row r="758" spans="1:2" x14ac:dyDescent="0.15">
      <c r="A758" s="6" t="s">
        <v>64</v>
      </c>
      <c r="B758" s="10"/>
    </row>
    <row r="759" spans="1:2" x14ac:dyDescent="0.15">
      <c r="A759" s="18" t="s">
        <v>9</v>
      </c>
      <c r="B759" s="11">
        <v>45.340521741772513</v>
      </c>
    </row>
    <row r="760" spans="1:2" x14ac:dyDescent="0.15">
      <c r="A760" s="19" t="s">
        <v>10</v>
      </c>
      <c r="B760" s="12">
        <v>0.15113507247257521</v>
      </c>
    </row>
    <row r="761" spans="1:2" x14ac:dyDescent="0.15">
      <c r="A761" s="6" t="s">
        <v>65</v>
      </c>
      <c r="B761" s="10"/>
    </row>
    <row r="762" spans="1:2" x14ac:dyDescent="0.15">
      <c r="A762" s="18" t="s">
        <v>9</v>
      </c>
      <c r="B762" s="11">
        <v>19.458217160636316</v>
      </c>
    </row>
    <row r="763" spans="1:2" x14ac:dyDescent="0.15">
      <c r="A763" s="19" t="s">
        <v>10</v>
      </c>
      <c r="B763" s="12">
        <v>6.4860723868787801E-2</v>
      </c>
    </row>
    <row r="764" spans="1:2" x14ac:dyDescent="0.15">
      <c r="A764" s="6" t="s">
        <v>66</v>
      </c>
      <c r="B764" s="10"/>
    </row>
    <row r="765" spans="1:2" x14ac:dyDescent="0.15">
      <c r="A765" s="18" t="s">
        <v>9</v>
      </c>
      <c r="B765" s="11">
        <v>156.21156761784155</v>
      </c>
    </row>
    <row r="766" spans="1:2" x14ac:dyDescent="0.15">
      <c r="A766" s="19" t="s">
        <v>10</v>
      </c>
      <c r="B766" s="12">
        <v>0.52070522539280573</v>
      </c>
    </row>
    <row r="767" spans="1:2" x14ac:dyDescent="0.15">
      <c r="A767" s="20" t="s">
        <v>68</v>
      </c>
      <c r="B767" s="8"/>
    </row>
    <row r="768" spans="1:2" x14ac:dyDescent="0.15">
      <c r="A768" s="17" t="s">
        <v>7</v>
      </c>
      <c r="B768" s="9">
        <v>299.99999999999966</v>
      </c>
    </row>
    <row r="769" spans="1:2" x14ac:dyDescent="0.15">
      <c r="A769" s="6" t="s">
        <v>62</v>
      </c>
      <c r="B769" s="10"/>
    </row>
    <row r="770" spans="1:2" x14ac:dyDescent="0.15">
      <c r="A770" s="18" t="s">
        <v>9</v>
      </c>
      <c r="B770" s="11">
        <v>53.650779000291521</v>
      </c>
    </row>
    <row r="771" spans="1:2" x14ac:dyDescent="0.15">
      <c r="A771" s="19" t="s">
        <v>10</v>
      </c>
      <c r="B771" s="12">
        <v>0.17883593000097195</v>
      </c>
    </row>
    <row r="772" spans="1:2" x14ac:dyDescent="0.15">
      <c r="A772" s="6" t="s">
        <v>63</v>
      </c>
      <c r="B772" s="10"/>
    </row>
    <row r="773" spans="1:2" x14ac:dyDescent="0.15">
      <c r="A773" s="18" t="s">
        <v>9</v>
      </c>
      <c r="B773" s="11">
        <v>46.241708082705053</v>
      </c>
    </row>
    <row r="774" spans="1:2" x14ac:dyDescent="0.15">
      <c r="A774" s="19" t="s">
        <v>10</v>
      </c>
      <c r="B774" s="12">
        <v>0.15413902694235035</v>
      </c>
    </row>
    <row r="775" spans="1:2" x14ac:dyDescent="0.15">
      <c r="A775" s="6" t="s">
        <v>64</v>
      </c>
      <c r="B775" s="10"/>
    </row>
    <row r="776" spans="1:2" x14ac:dyDescent="0.15">
      <c r="A776" s="18" t="s">
        <v>9</v>
      </c>
      <c r="B776" s="11">
        <v>38.104066831107716</v>
      </c>
    </row>
    <row r="777" spans="1:2" x14ac:dyDescent="0.15">
      <c r="A777" s="19" t="s">
        <v>10</v>
      </c>
      <c r="B777" s="12">
        <v>0.12701355610369253</v>
      </c>
    </row>
    <row r="778" spans="1:2" x14ac:dyDescent="0.15">
      <c r="A778" s="6" t="s">
        <v>65</v>
      </c>
      <c r="B778" s="10"/>
    </row>
    <row r="779" spans="1:2" x14ac:dyDescent="0.15">
      <c r="A779" s="18" t="s">
        <v>9</v>
      </c>
      <c r="B779" s="11">
        <v>26.948881002000316</v>
      </c>
    </row>
    <row r="780" spans="1:2" x14ac:dyDescent="0.15">
      <c r="A780" s="19" t="s">
        <v>10</v>
      </c>
      <c r="B780" s="12">
        <v>8.982960334000116E-2</v>
      </c>
    </row>
    <row r="781" spans="1:2" x14ac:dyDescent="0.15">
      <c r="A781" s="6" t="s">
        <v>66</v>
      </c>
      <c r="B781" s="10"/>
    </row>
    <row r="782" spans="1:2" x14ac:dyDescent="0.15">
      <c r="A782" s="18" t="s">
        <v>9</v>
      </c>
      <c r="B782" s="11">
        <v>135.05456508389514</v>
      </c>
    </row>
    <row r="783" spans="1:2" x14ac:dyDescent="0.15">
      <c r="A783" s="19" t="s">
        <v>10</v>
      </c>
      <c r="B783" s="12">
        <v>0.45018188361298433</v>
      </c>
    </row>
    <row r="784" spans="1:2" x14ac:dyDescent="0.15">
      <c r="A784" s="20" t="s">
        <v>69</v>
      </c>
      <c r="B784" s="8"/>
    </row>
    <row r="785" spans="1:2" x14ac:dyDescent="0.15">
      <c r="A785" s="17" t="s">
        <v>7</v>
      </c>
      <c r="B785" s="9">
        <v>299.99999999999966</v>
      </c>
    </row>
    <row r="786" spans="1:2" x14ac:dyDescent="0.15">
      <c r="A786" s="6" t="s">
        <v>62</v>
      </c>
      <c r="B786" s="10"/>
    </row>
    <row r="787" spans="1:2" x14ac:dyDescent="0.15">
      <c r="A787" s="18" t="s">
        <v>9</v>
      </c>
      <c r="B787" s="11">
        <v>30.153632725034768</v>
      </c>
    </row>
    <row r="788" spans="1:2" x14ac:dyDescent="0.15">
      <c r="A788" s="19" t="s">
        <v>10</v>
      </c>
      <c r="B788" s="12">
        <v>0.10051210908344935</v>
      </c>
    </row>
    <row r="789" spans="1:2" x14ac:dyDescent="0.15">
      <c r="A789" s="6" t="s">
        <v>63</v>
      </c>
      <c r="B789" s="10"/>
    </row>
    <row r="790" spans="1:2" x14ac:dyDescent="0.15">
      <c r="A790" s="18" t="s">
        <v>9</v>
      </c>
      <c r="B790" s="11">
        <v>36.448918251556549</v>
      </c>
    </row>
    <row r="791" spans="1:2" x14ac:dyDescent="0.15">
      <c r="A791" s="19" t="s">
        <v>10</v>
      </c>
      <c r="B791" s="12">
        <v>0.1214963941718553</v>
      </c>
    </row>
    <row r="792" spans="1:2" x14ac:dyDescent="0.15">
      <c r="A792" s="6" t="s">
        <v>64</v>
      </c>
      <c r="B792" s="10"/>
    </row>
    <row r="793" spans="1:2" x14ac:dyDescent="0.15">
      <c r="A793" s="18" t="s">
        <v>9</v>
      </c>
      <c r="B793" s="11">
        <v>41.454428711008326</v>
      </c>
    </row>
    <row r="794" spans="1:2" x14ac:dyDescent="0.15">
      <c r="A794" s="19" t="s">
        <v>10</v>
      </c>
      <c r="B794" s="12">
        <v>0.13818142903669459</v>
      </c>
    </row>
    <row r="795" spans="1:2" x14ac:dyDescent="0.15">
      <c r="A795" s="6" t="s">
        <v>65</v>
      </c>
      <c r="B795" s="10"/>
    </row>
    <row r="796" spans="1:2" x14ac:dyDescent="0.15">
      <c r="A796" s="18" t="s">
        <v>9</v>
      </c>
      <c r="B796" s="11">
        <v>26.644206555724846</v>
      </c>
    </row>
    <row r="797" spans="1:2" x14ac:dyDescent="0.15">
      <c r="A797" s="19" t="s">
        <v>10</v>
      </c>
      <c r="B797" s="12">
        <v>8.8814021852416256E-2</v>
      </c>
    </row>
    <row r="798" spans="1:2" x14ac:dyDescent="0.15">
      <c r="A798" s="6" t="s">
        <v>66</v>
      </c>
      <c r="B798" s="10"/>
    </row>
    <row r="799" spans="1:2" x14ac:dyDescent="0.15">
      <c r="A799" s="18" t="s">
        <v>9</v>
      </c>
      <c r="B799" s="11">
        <v>165.29881375667514</v>
      </c>
    </row>
    <row r="800" spans="1:2" x14ac:dyDescent="0.15">
      <c r="A800" s="19" t="s">
        <v>10</v>
      </c>
      <c r="B800" s="12">
        <v>0.55099604585558448</v>
      </c>
    </row>
    <row r="801" spans="1:2" x14ac:dyDescent="0.15">
      <c r="A801" s="16" t="s">
        <v>70</v>
      </c>
      <c r="B801" s="8"/>
    </row>
    <row r="802" spans="1:2" x14ac:dyDescent="0.15">
      <c r="A802" s="17" t="s">
        <v>7</v>
      </c>
      <c r="B802" s="9">
        <v>299.99999999999966</v>
      </c>
    </row>
    <row r="803" spans="1:2" x14ac:dyDescent="0.15">
      <c r="A803" s="6" t="s">
        <v>62</v>
      </c>
      <c r="B803" s="10"/>
    </row>
    <row r="804" spans="1:2" x14ac:dyDescent="0.15">
      <c r="A804" s="18" t="s">
        <v>9</v>
      </c>
      <c r="B804" s="11">
        <v>44.569414250741602</v>
      </c>
    </row>
    <row r="805" spans="1:2" x14ac:dyDescent="0.15">
      <c r="A805" s="19" t="s">
        <v>10</v>
      </c>
      <c r="B805" s="12">
        <v>0.14856471416913883</v>
      </c>
    </row>
    <row r="806" spans="1:2" x14ac:dyDescent="0.15">
      <c r="A806" s="6" t="s">
        <v>63</v>
      </c>
      <c r="B806" s="10"/>
    </row>
    <row r="807" spans="1:2" x14ac:dyDescent="0.15">
      <c r="A807" s="18" t="s">
        <v>9</v>
      </c>
      <c r="B807" s="11">
        <v>39.976629797753105</v>
      </c>
    </row>
    <row r="808" spans="1:2" x14ac:dyDescent="0.15">
      <c r="A808" s="19" t="s">
        <v>10</v>
      </c>
      <c r="B808" s="12">
        <v>0.13325543265917716</v>
      </c>
    </row>
    <row r="809" spans="1:2" x14ac:dyDescent="0.15">
      <c r="A809" s="6" t="s">
        <v>64</v>
      </c>
      <c r="B809" s="10"/>
    </row>
    <row r="810" spans="1:2" x14ac:dyDescent="0.15">
      <c r="A810" s="18" t="s">
        <v>9</v>
      </c>
      <c r="B810" s="11">
        <v>34.803038269102814</v>
      </c>
    </row>
    <row r="811" spans="1:2" x14ac:dyDescent="0.15">
      <c r="A811" s="19" t="s">
        <v>10</v>
      </c>
      <c r="B811" s="12">
        <v>0.11601012756367618</v>
      </c>
    </row>
    <row r="812" spans="1:2" x14ac:dyDescent="0.15">
      <c r="A812" s="6" t="s">
        <v>65</v>
      </c>
      <c r="B812" s="10"/>
    </row>
    <row r="813" spans="1:2" x14ac:dyDescent="0.15">
      <c r="A813" s="18" t="s">
        <v>9</v>
      </c>
      <c r="B813" s="11">
        <v>22.380160059475426</v>
      </c>
    </row>
    <row r="814" spans="1:2" x14ac:dyDescent="0.15">
      <c r="A814" s="19" t="s">
        <v>10</v>
      </c>
      <c r="B814" s="12">
        <v>7.4600533531584842E-2</v>
      </c>
    </row>
    <row r="815" spans="1:2" x14ac:dyDescent="0.15">
      <c r="A815" s="6" t="s">
        <v>66</v>
      </c>
      <c r="B815" s="10"/>
    </row>
    <row r="816" spans="1:2" x14ac:dyDescent="0.15">
      <c r="A816" s="18" t="s">
        <v>9</v>
      </c>
      <c r="B816" s="11">
        <v>158.27075762292668</v>
      </c>
    </row>
    <row r="817" spans="1:2" x14ac:dyDescent="0.15">
      <c r="A817" s="19" t="s">
        <v>10</v>
      </c>
      <c r="B817" s="12">
        <v>0.52756919207642283</v>
      </c>
    </row>
    <row r="818" spans="1:2" x14ac:dyDescent="0.15">
      <c r="A818" s="20" t="s">
        <v>71</v>
      </c>
      <c r="B818" s="8"/>
    </row>
    <row r="819" spans="1:2" x14ac:dyDescent="0.15">
      <c r="A819" s="17" t="s">
        <v>7</v>
      </c>
      <c r="B819" s="9">
        <v>299.99999999999966</v>
      </c>
    </row>
    <row r="820" spans="1:2" x14ac:dyDescent="0.15">
      <c r="A820" s="6" t="s">
        <v>62</v>
      </c>
      <c r="B820" s="10"/>
    </row>
    <row r="821" spans="1:2" x14ac:dyDescent="0.15">
      <c r="A821" s="18" t="s">
        <v>9</v>
      </c>
      <c r="B821" s="11">
        <v>40.976611858878528</v>
      </c>
    </row>
    <row r="822" spans="1:2" x14ac:dyDescent="0.15">
      <c r="A822" s="19" t="s">
        <v>10</v>
      </c>
      <c r="B822" s="12">
        <v>0.13658870619626193</v>
      </c>
    </row>
    <row r="823" spans="1:2" x14ac:dyDescent="0.15">
      <c r="A823" s="6" t="s">
        <v>63</v>
      </c>
      <c r="B823" s="10"/>
    </row>
    <row r="824" spans="1:2" x14ac:dyDescent="0.15">
      <c r="A824" s="18" t="s">
        <v>9</v>
      </c>
      <c r="B824" s="11">
        <v>34.258037504874572</v>
      </c>
    </row>
    <row r="825" spans="1:2" x14ac:dyDescent="0.15">
      <c r="A825" s="19" t="s">
        <v>10</v>
      </c>
      <c r="B825" s="12">
        <v>0.11419345834958204</v>
      </c>
    </row>
    <row r="826" spans="1:2" x14ac:dyDescent="0.15">
      <c r="A826" s="6" t="s">
        <v>64</v>
      </c>
      <c r="B826" s="10"/>
    </row>
    <row r="827" spans="1:2" x14ac:dyDescent="0.15">
      <c r="A827" s="18" t="s">
        <v>9</v>
      </c>
      <c r="B827" s="11">
        <v>38.533773663909585</v>
      </c>
    </row>
    <row r="828" spans="1:2" x14ac:dyDescent="0.15">
      <c r="A828" s="19" t="s">
        <v>10</v>
      </c>
      <c r="B828" s="12">
        <v>0.12844591221303209</v>
      </c>
    </row>
    <row r="829" spans="1:2" x14ac:dyDescent="0.15">
      <c r="A829" s="6" t="s">
        <v>65</v>
      </c>
      <c r="B829" s="10"/>
    </row>
    <row r="830" spans="1:2" x14ac:dyDescent="0.15">
      <c r="A830" s="18" t="s">
        <v>9</v>
      </c>
      <c r="B830" s="11">
        <v>33.787865083893223</v>
      </c>
    </row>
    <row r="831" spans="1:2" x14ac:dyDescent="0.15">
      <c r="A831" s="19" t="s">
        <v>10</v>
      </c>
      <c r="B831" s="12">
        <v>0.11262621694631088</v>
      </c>
    </row>
    <row r="832" spans="1:2" x14ac:dyDescent="0.15">
      <c r="A832" s="6" t="s">
        <v>66</v>
      </c>
      <c r="B832" s="10"/>
    </row>
    <row r="833" spans="1:2" x14ac:dyDescent="0.15">
      <c r="A833" s="18" t="s">
        <v>9</v>
      </c>
      <c r="B833" s="11">
        <v>152.44371188844372</v>
      </c>
    </row>
    <row r="834" spans="1:2" x14ac:dyDescent="0.15">
      <c r="A834" s="19" t="s">
        <v>10</v>
      </c>
      <c r="B834" s="12">
        <v>0.50814570629481293</v>
      </c>
    </row>
    <row r="835" spans="1:2" ht="24" x14ac:dyDescent="0.15">
      <c r="A835" s="16" t="s">
        <v>72</v>
      </c>
      <c r="B835" s="8"/>
    </row>
    <row r="836" spans="1:2" x14ac:dyDescent="0.15">
      <c r="A836" s="17" t="s">
        <v>7</v>
      </c>
      <c r="B836" s="9">
        <v>299.99999999999966</v>
      </c>
    </row>
    <row r="837" spans="1:2" x14ac:dyDescent="0.15">
      <c r="A837" s="6" t="s">
        <v>62</v>
      </c>
      <c r="B837" s="10"/>
    </row>
    <row r="838" spans="1:2" x14ac:dyDescent="0.15">
      <c r="A838" s="18" t="s">
        <v>9</v>
      </c>
      <c r="B838" s="11">
        <v>46.468831059562334</v>
      </c>
    </row>
    <row r="839" spans="1:2" x14ac:dyDescent="0.15">
      <c r="A839" s="19" t="s">
        <v>10</v>
      </c>
      <c r="B839" s="12">
        <v>0.15489610353187463</v>
      </c>
    </row>
    <row r="840" spans="1:2" x14ac:dyDescent="0.15">
      <c r="A840" s="6" t="s">
        <v>63</v>
      </c>
      <c r="B840" s="10"/>
    </row>
    <row r="841" spans="1:2" x14ac:dyDescent="0.15">
      <c r="A841" s="18" t="s">
        <v>9</v>
      </c>
      <c r="B841" s="11">
        <v>36.821185064982807</v>
      </c>
    </row>
    <row r="842" spans="1:2" x14ac:dyDescent="0.15">
      <c r="A842" s="19" t="s">
        <v>10</v>
      </c>
      <c r="B842" s="12">
        <v>0.12273728354994283</v>
      </c>
    </row>
    <row r="843" spans="1:2" x14ac:dyDescent="0.15">
      <c r="A843" s="6" t="s">
        <v>64</v>
      </c>
      <c r="B843" s="10"/>
    </row>
    <row r="844" spans="1:2" x14ac:dyDescent="0.15">
      <c r="A844" s="18" t="s">
        <v>9</v>
      </c>
      <c r="B844" s="11">
        <v>41.246834551150087</v>
      </c>
    </row>
    <row r="845" spans="1:2" x14ac:dyDescent="0.15">
      <c r="A845" s="19" t="s">
        <v>10</v>
      </c>
      <c r="B845" s="12">
        <v>0.13748944850383377</v>
      </c>
    </row>
    <row r="846" spans="1:2" x14ac:dyDescent="0.15">
      <c r="A846" s="6" t="s">
        <v>65</v>
      </c>
      <c r="B846" s="10"/>
    </row>
    <row r="847" spans="1:2" x14ac:dyDescent="0.15">
      <c r="A847" s="18" t="s">
        <v>9</v>
      </c>
      <c r="B847" s="11">
        <v>21.593033133703806</v>
      </c>
    </row>
    <row r="848" spans="1:2" x14ac:dyDescent="0.15">
      <c r="A848" s="19" t="s">
        <v>10</v>
      </c>
      <c r="B848" s="12">
        <v>7.1976777112346096E-2</v>
      </c>
    </row>
    <row r="849" spans="1:2" x14ac:dyDescent="0.15">
      <c r="A849" s="6" t="s">
        <v>66</v>
      </c>
      <c r="B849" s="10"/>
    </row>
    <row r="850" spans="1:2" x14ac:dyDescent="0.15">
      <c r="A850" s="18" t="s">
        <v>9</v>
      </c>
      <c r="B850" s="11">
        <v>153.87011619060067</v>
      </c>
    </row>
    <row r="851" spans="1:2" x14ac:dyDescent="0.15">
      <c r="A851" s="19" t="s">
        <v>10</v>
      </c>
      <c r="B851" s="12">
        <v>0.51290038730200282</v>
      </c>
    </row>
    <row r="852" spans="1:2" ht="24" x14ac:dyDescent="0.15">
      <c r="A852" s="16" t="s">
        <v>73</v>
      </c>
      <c r="B852" s="8"/>
    </row>
    <row r="853" spans="1:2" x14ac:dyDescent="0.15">
      <c r="A853" s="17" t="s">
        <v>7</v>
      </c>
      <c r="B853" s="9">
        <v>299.99999999999966</v>
      </c>
    </row>
    <row r="854" spans="1:2" x14ac:dyDescent="0.15">
      <c r="A854" s="6" t="s">
        <v>62</v>
      </c>
      <c r="B854" s="10"/>
    </row>
    <row r="855" spans="1:2" x14ac:dyDescent="0.15">
      <c r="A855" s="18" t="s">
        <v>9</v>
      </c>
      <c r="B855" s="11">
        <v>40.301843340039483</v>
      </c>
    </row>
    <row r="856" spans="1:2" x14ac:dyDescent="0.15">
      <c r="A856" s="19" t="s">
        <v>10</v>
      </c>
      <c r="B856" s="12">
        <v>0.13433947780013175</v>
      </c>
    </row>
    <row r="857" spans="1:2" x14ac:dyDescent="0.15">
      <c r="A857" s="6" t="s">
        <v>63</v>
      </c>
      <c r="B857" s="10"/>
    </row>
    <row r="858" spans="1:2" x14ac:dyDescent="0.15">
      <c r="A858" s="18" t="s">
        <v>9</v>
      </c>
      <c r="B858" s="11">
        <v>28.595080239831425</v>
      </c>
    </row>
    <row r="859" spans="1:2" x14ac:dyDescent="0.15">
      <c r="A859" s="19" t="s">
        <v>10</v>
      </c>
      <c r="B859" s="12">
        <v>9.5316934132771522E-2</v>
      </c>
    </row>
    <row r="860" spans="1:2" x14ac:dyDescent="0.15">
      <c r="A860" s="6" t="s">
        <v>64</v>
      </c>
      <c r="B860" s="10"/>
    </row>
    <row r="861" spans="1:2" x14ac:dyDescent="0.15">
      <c r="A861" s="18" t="s">
        <v>9</v>
      </c>
      <c r="B861" s="11">
        <v>35.459719299195527</v>
      </c>
    </row>
    <row r="862" spans="1:2" x14ac:dyDescent="0.15">
      <c r="A862" s="19" t="s">
        <v>10</v>
      </c>
      <c r="B862" s="12">
        <v>0.11819906433065189</v>
      </c>
    </row>
    <row r="863" spans="1:2" x14ac:dyDescent="0.15">
      <c r="A863" s="6" t="s">
        <v>65</v>
      </c>
      <c r="B863" s="10"/>
    </row>
    <row r="864" spans="1:2" x14ac:dyDescent="0.15">
      <c r="A864" s="18" t="s">
        <v>9</v>
      </c>
      <c r="B864" s="11">
        <v>30.927915611421213</v>
      </c>
    </row>
    <row r="865" spans="1:2" x14ac:dyDescent="0.15">
      <c r="A865" s="19" t="s">
        <v>10</v>
      </c>
      <c r="B865" s="12">
        <v>0.10309305203807083</v>
      </c>
    </row>
    <row r="866" spans="1:2" x14ac:dyDescent="0.15">
      <c r="A866" s="6" t="s">
        <v>66</v>
      </c>
      <c r="B866" s="10"/>
    </row>
    <row r="867" spans="1:2" x14ac:dyDescent="0.15">
      <c r="A867" s="18" t="s">
        <v>9</v>
      </c>
      <c r="B867" s="11">
        <v>164.71544150951206</v>
      </c>
    </row>
    <row r="868" spans="1:2" x14ac:dyDescent="0.15">
      <c r="A868" s="19" t="s">
        <v>10</v>
      </c>
      <c r="B868" s="12">
        <v>0.5490514716983742</v>
      </c>
    </row>
    <row r="869" spans="1:2" ht="24" x14ac:dyDescent="0.15">
      <c r="A869" s="16" t="s">
        <v>74</v>
      </c>
      <c r="B869" s="8"/>
    </row>
    <row r="870" spans="1:2" x14ac:dyDescent="0.15">
      <c r="A870" s="17" t="s">
        <v>7</v>
      </c>
      <c r="B870" s="9">
        <v>299.99999999999966</v>
      </c>
    </row>
    <row r="871" spans="1:2" x14ac:dyDescent="0.15">
      <c r="A871" s="6" t="s">
        <v>62</v>
      </c>
      <c r="B871" s="10"/>
    </row>
    <row r="872" spans="1:2" x14ac:dyDescent="0.15">
      <c r="A872" s="18" t="s">
        <v>9</v>
      </c>
      <c r="B872" s="11">
        <v>39.179045517531335</v>
      </c>
    </row>
    <row r="873" spans="1:2" x14ac:dyDescent="0.15">
      <c r="A873" s="19" t="s">
        <v>10</v>
      </c>
      <c r="B873" s="12">
        <v>0.13059681839177126</v>
      </c>
    </row>
    <row r="874" spans="1:2" x14ac:dyDescent="0.15">
      <c r="A874" s="6" t="s">
        <v>63</v>
      </c>
      <c r="B874" s="10"/>
    </row>
    <row r="875" spans="1:2" x14ac:dyDescent="0.15">
      <c r="A875" s="18" t="s">
        <v>9</v>
      </c>
      <c r="B875" s="11">
        <v>25.176031485660928</v>
      </c>
    </row>
    <row r="876" spans="1:2" x14ac:dyDescent="0.15">
      <c r="A876" s="19" t="s">
        <v>10</v>
      </c>
      <c r="B876" s="12">
        <v>8.3920104952203187E-2</v>
      </c>
    </row>
    <row r="877" spans="1:2" x14ac:dyDescent="0.15">
      <c r="A877" s="6" t="s">
        <v>64</v>
      </c>
      <c r="B877" s="10"/>
    </row>
    <row r="878" spans="1:2" x14ac:dyDescent="0.15">
      <c r="A878" s="18" t="s">
        <v>9</v>
      </c>
      <c r="B878" s="11">
        <v>41.347706546982664</v>
      </c>
    </row>
    <row r="879" spans="1:2" x14ac:dyDescent="0.15">
      <c r="A879" s="19" t="s">
        <v>10</v>
      </c>
      <c r="B879" s="12">
        <v>0.13782568848994237</v>
      </c>
    </row>
    <row r="880" spans="1:2" x14ac:dyDescent="0.15">
      <c r="A880" s="6" t="s">
        <v>65</v>
      </c>
      <c r="B880" s="10"/>
    </row>
    <row r="881" spans="1:2" x14ac:dyDescent="0.15">
      <c r="A881" s="18" t="s">
        <v>9</v>
      </c>
      <c r="B881" s="11">
        <v>25.078051321420215</v>
      </c>
    </row>
    <row r="882" spans="1:2" x14ac:dyDescent="0.15">
      <c r="A882" s="19" t="s">
        <v>10</v>
      </c>
      <c r="B882" s="12">
        <v>8.3593504404734148E-2</v>
      </c>
    </row>
    <row r="883" spans="1:2" x14ac:dyDescent="0.15">
      <c r="A883" s="6" t="s">
        <v>66</v>
      </c>
      <c r="B883" s="10"/>
    </row>
    <row r="884" spans="1:2" x14ac:dyDescent="0.15">
      <c r="A884" s="18" t="s">
        <v>9</v>
      </c>
      <c r="B884" s="11">
        <v>169.21916512840451</v>
      </c>
    </row>
    <row r="885" spans="1:2" x14ac:dyDescent="0.15">
      <c r="A885" s="19" t="s">
        <v>10</v>
      </c>
      <c r="B885" s="12">
        <v>0.56406388376134897</v>
      </c>
    </row>
    <row r="886" spans="1:2" x14ac:dyDescent="0.15">
      <c r="A886" s="16" t="s">
        <v>75</v>
      </c>
      <c r="B886" s="8"/>
    </row>
    <row r="887" spans="1:2" x14ac:dyDescent="0.15">
      <c r="A887" s="17" t="s">
        <v>7</v>
      </c>
      <c r="B887" s="9">
        <v>299.99999999999966</v>
      </c>
    </row>
    <row r="888" spans="1:2" x14ac:dyDescent="0.15">
      <c r="A888" s="6" t="s">
        <v>62</v>
      </c>
      <c r="B888" s="10"/>
    </row>
    <row r="889" spans="1:2" x14ac:dyDescent="0.15">
      <c r="A889" s="18" t="s">
        <v>9</v>
      </c>
      <c r="B889" s="11">
        <v>29.368621149135048</v>
      </c>
    </row>
    <row r="890" spans="1:2" x14ac:dyDescent="0.15">
      <c r="A890" s="19" t="s">
        <v>10</v>
      </c>
      <c r="B890" s="12">
        <v>9.789540383045027E-2</v>
      </c>
    </row>
    <row r="891" spans="1:2" x14ac:dyDescent="0.15">
      <c r="A891" s="6" t="s">
        <v>63</v>
      </c>
      <c r="B891" s="10"/>
    </row>
    <row r="892" spans="1:2" x14ac:dyDescent="0.15">
      <c r="A892" s="18" t="s">
        <v>9</v>
      </c>
      <c r="B892" s="11">
        <v>32.460094907797895</v>
      </c>
    </row>
    <row r="893" spans="1:2" x14ac:dyDescent="0.15">
      <c r="A893" s="19" t="s">
        <v>10</v>
      </c>
      <c r="B893" s="12">
        <v>0.10820031635932643</v>
      </c>
    </row>
    <row r="894" spans="1:2" x14ac:dyDescent="0.15">
      <c r="A894" s="6" t="s">
        <v>64</v>
      </c>
      <c r="B894" s="10"/>
    </row>
    <row r="895" spans="1:2" x14ac:dyDescent="0.15">
      <c r="A895" s="18" t="s">
        <v>9</v>
      </c>
      <c r="B895" s="11">
        <v>31.10615852320425</v>
      </c>
    </row>
    <row r="896" spans="1:2" x14ac:dyDescent="0.15">
      <c r="A896" s="19" t="s">
        <v>10</v>
      </c>
      <c r="B896" s="12">
        <v>0.10368719507734762</v>
      </c>
    </row>
    <row r="897" spans="1:2" x14ac:dyDescent="0.15">
      <c r="A897" s="6" t="s">
        <v>65</v>
      </c>
      <c r="B897" s="10"/>
    </row>
    <row r="898" spans="1:2" x14ac:dyDescent="0.15">
      <c r="A898" s="18" t="s">
        <v>9</v>
      </c>
      <c r="B898" s="11">
        <v>22.571314481438836</v>
      </c>
    </row>
    <row r="899" spans="1:2" x14ac:dyDescent="0.15">
      <c r="A899" s="19" t="s">
        <v>10</v>
      </c>
      <c r="B899" s="12">
        <v>7.5237714938129543E-2</v>
      </c>
    </row>
    <row r="900" spans="1:2" x14ac:dyDescent="0.15">
      <c r="A900" s="6" t="s">
        <v>66</v>
      </c>
      <c r="B900" s="10"/>
    </row>
    <row r="901" spans="1:2" x14ac:dyDescent="0.15">
      <c r="A901" s="18" t="s">
        <v>9</v>
      </c>
      <c r="B901" s="11">
        <v>184.49381093842356</v>
      </c>
    </row>
    <row r="902" spans="1:2" x14ac:dyDescent="0.15">
      <c r="A902" s="19" t="s">
        <v>10</v>
      </c>
      <c r="B902" s="12">
        <v>0.61497936979474588</v>
      </c>
    </row>
    <row r="903" spans="1:2" ht="24" x14ac:dyDescent="0.15">
      <c r="A903" s="16" t="s">
        <v>76</v>
      </c>
      <c r="B903" s="8"/>
    </row>
    <row r="904" spans="1:2" x14ac:dyDescent="0.15">
      <c r="A904" s="17" t="s">
        <v>7</v>
      </c>
      <c r="B904" s="9">
        <v>299.99999999999966</v>
      </c>
    </row>
    <row r="905" spans="1:2" x14ac:dyDescent="0.15">
      <c r="A905" s="6" t="s">
        <v>62</v>
      </c>
      <c r="B905" s="10"/>
    </row>
    <row r="906" spans="1:2" x14ac:dyDescent="0.15">
      <c r="A906" s="18" t="s">
        <v>9</v>
      </c>
      <c r="B906" s="11">
        <v>31.663833058781254</v>
      </c>
    </row>
    <row r="907" spans="1:2" x14ac:dyDescent="0.15">
      <c r="A907" s="19" t="s">
        <v>10</v>
      </c>
      <c r="B907" s="12">
        <v>0.10554611019593764</v>
      </c>
    </row>
    <row r="908" spans="1:2" x14ac:dyDescent="0.15">
      <c r="A908" s="6" t="s">
        <v>63</v>
      </c>
      <c r="B908" s="10"/>
    </row>
    <row r="909" spans="1:2" x14ac:dyDescent="0.15">
      <c r="A909" s="18" t="s">
        <v>9</v>
      </c>
      <c r="B909" s="11">
        <v>28.626798084492492</v>
      </c>
    </row>
    <row r="910" spans="1:2" x14ac:dyDescent="0.15">
      <c r="A910" s="19" t="s">
        <v>10</v>
      </c>
      <c r="B910" s="12">
        <v>9.5422660281641744E-2</v>
      </c>
    </row>
    <row r="911" spans="1:2" x14ac:dyDescent="0.15">
      <c r="A911" s="6" t="s">
        <v>64</v>
      </c>
      <c r="B911" s="10"/>
    </row>
    <row r="912" spans="1:2" x14ac:dyDescent="0.15">
      <c r="A912" s="18" t="s">
        <v>9</v>
      </c>
      <c r="B912" s="11">
        <v>38.545954107117801</v>
      </c>
    </row>
    <row r="913" spans="1:2" x14ac:dyDescent="0.15">
      <c r="A913" s="19" t="s">
        <v>10</v>
      </c>
      <c r="B913" s="12">
        <v>0.12848651369039282</v>
      </c>
    </row>
    <row r="914" spans="1:2" x14ac:dyDescent="0.15">
      <c r="A914" s="6" t="s">
        <v>65</v>
      </c>
      <c r="B914" s="10"/>
    </row>
    <row r="915" spans="1:2" x14ac:dyDescent="0.15">
      <c r="A915" s="18" t="s">
        <v>9</v>
      </c>
      <c r="B915" s="11">
        <v>32.538973584299505</v>
      </c>
    </row>
    <row r="916" spans="1:2" x14ac:dyDescent="0.15">
      <c r="A916" s="19" t="s">
        <v>10</v>
      </c>
      <c r="B916" s="12">
        <v>0.10846324528099847</v>
      </c>
    </row>
    <row r="917" spans="1:2" x14ac:dyDescent="0.15">
      <c r="A917" s="6" t="s">
        <v>66</v>
      </c>
      <c r="B917" s="10"/>
    </row>
    <row r="918" spans="1:2" x14ac:dyDescent="0.15">
      <c r="A918" s="18" t="s">
        <v>9</v>
      </c>
      <c r="B918" s="11">
        <v>168.62444116530861</v>
      </c>
    </row>
    <row r="919" spans="1:2" x14ac:dyDescent="0.15">
      <c r="A919" s="19" t="s">
        <v>10</v>
      </c>
      <c r="B919" s="12">
        <v>0.56208147055102931</v>
      </c>
    </row>
    <row r="920" spans="1:2" ht="24" x14ac:dyDescent="0.15">
      <c r="A920" s="16" t="s">
        <v>77</v>
      </c>
      <c r="B920" s="8"/>
    </row>
    <row r="921" spans="1:2" x14ac:dyDescent="0.15">
      <c r="A921" s="17" t="s">
        <v>7</v>
      </c>
      <c r="B921" s="9">
        <v>299.99999999999966</v>
      </c>
    </row>
    <row r="922" spans="1:2" x14ac:dyDescent="0.15">
      <c r="A922" s="6" t="s">
        <v>62</v>
      </c>
      <c r="B922" s="10"/>
    </row>
    <row r="923" spans="1:2" x14ac:dyDescent="0.15">
      <c r="A923" s="18" t="s">
        <v>9</v>
      </c>
      <c r="B923" s="11">
        <v>110.25435467242708</v>
      </c>
    </row>
    <row r="924" spans="1:2" x14ac:dyDescent="0.15">
      <c r="A924" s="19" t="s">
        <v>10</v>
      </c>
      <c r="B924" s="12">
        <v>0.36751451557475734</v>
      </c>
    </row>
    <row r="925" spans="1:2" x14ac:dyDescent="0.15">
      <c r="A925" s="6" t="s">
        <v>63</v>
      </c>
      <c r="B925" s="10"/>
    </row>
    <row r="926" spans="1:2" x14ac:dyDescent="0.15">
      <c r="A926" s="18" t="s">
        <v>9</v>
      </c>
      <c r="B926" s="11">
        <v>47.664951143474902</v>
      </c>
    </row>
    <row r="927" spans="1:2" x14ac:dyDescent="0.15">
      <c r="A927" s="19" t="s">
        <v>10</v>
      </c>
      <c r="B927" s="12">
        <v>0.15888317047824985</v>
      </c>
    </row>
    <row r="928" spans="1:2" x14ac:dyDescent="0.15">
      <c r="A928" s="6" t="s">
        <v>64</v>
      </c>
      <c r="B928" s="10"/>
    </row>
    <row r="929" spans="1:2" x14ac:dyDescent="0.15">
      <c r="A929" s="18" t="s">
        <v>9</v>
      </c>
      <c r="B929" s="11">
        <v>34.857722149717063</v>
      </c>
    </row>
    <row r="930" spans="1:2" x14ac:dyDescent="0.15">
      <c r="A930" s="19" t="s">
        <v>10</v>
      </c>
      <c r="B930" s="12">
        <v>0.11619240716572367</v>
      </c>
    </row>
    <row r="931" spans="1:2" x14ac:dyDescent="0.15">
      <c r="A931" s="6" t="s">
        <v>65</v>
      </c>
      <c r="B931" s="10"/>
    </row>
    <row r="932" spans="1:2" x14ac:dyDescent="0.15">
      <c r="A932" s="18" t="s">
        <v>9</v>
      </c>
      <c r="B932" s="11">
        <v>15.863183860759046</v>
      </c>
    </row>
    <row r="933" spans="1:2" x14ac:dyDescent="0.15">
      <c r="A933" s="19" t="s">
        <v>10</v>
      </c>
      <c r="B933" s="12">
        <v>5.2877279535863547E-2</v>
      </c>
    </row>
    <row r="934" spans="1:2" x14ac:dyDescent="0.15">
      <c r="A934" s="6" t="s">
        <v>66</v>
      </c>
      <c r="B934" s="10"/>
    </row>
    <row r="935" spans="1:2" x14ac:dyDescent="0.15">
      <c r="A935" s="18" t="s">
        <v>9</v>
      </c>
      <c r="B935" s="11">
        <v>91.359788173621624</v>
      </c>
    </row>
    <row r="936" spans="1:2" x14ac:dyDescent="0.15">
      <c r="A936" s="19" t="s">
        <v>10</v>
      </c>
      <c r="B936" s="12">
        <v>0.30453262724540575</v>
      </c>
    </row>
    <row r="937" spans="1:2" ht="24" x14ac:dyDescent="0.15">
      <c r="A937" s="16" t="s">
        <v>78</v>
      </c>
      <c r="B937" s="8"/>
    </row>
    <row r="938" spans="1:2" x14ac:dyDescent="0.15">
      <c r="A938" s="17" t="s">
        <v>7</v>
      </c>
      <c r="B938" s="9">
        <v>299.99999999999966</v>
      </c>
    </row>
    <row r="939" spans="1:2" x14ac:dyDescent="0.15">
      <c r="A939" s="6" t="s">
        <v>62</v>
      </c>
      <c r="B939" s="10"/>
    </row>
    <row r="940" spans="1:2" x14ac:dyDescent="0.15">
      <c r="A940" s="18" t="s">
        <v>9</v>
      </c>
      <c r="B940" s="11">
        <v>56.490735283903625</v>
      </c>
    </row>
    <row r="941" spans="1:2" x14ac:dyDescent="0.15">
      <c r="A941" s="19" t="s">
        <v>10</v>
      </c>
      <c r="B941" s="12">
        <v>0.18830245094634562</v>
      </c>
    </row>
    <row r="942" spans="1:2" x14ac:dyDescent="0.15">
      <c r="A942" s="6" t="s">
        <v>63</v>
      </c>
      <c r="B942" s="10"/>
    </row>
    <row r="943" spans="1:2" x14ac:dyDescent="0.15">
      <c r="A943" s="18" t="s">
        <v>9</v>
      </c>
      <c r="B943" s="11">
        <v>55.352656688988461</v>
      </c>
    </row>
    <row r="944" spans="1:2" x14ac:dyDescent="0.15">
      <c r="A944" s="19" t="s">
        <v>10</v>
      </c>
      <c r="B944" s="12">
        <v>0.18450885562996175</v>
      </c>
    </row>
    <row r="945" spans="1:2" x14ac:dyDescent="0.15">
      <c r="A945" s="6" t="s">
        <v>64</v>
      </c>
      <c r="B945" s="10"/>
    </row>
    <row r="946" spans="1:2" x14ac:dyDescent="0.15">
      <c r="A946" s="18" t="s">
        <v>9</v>
      </c>
      <c r="B946" s="11">
        <v>48.458195527538045</v>
      </c>
    </row>
    <row r="947" spans="1:2" x14ac:dyDescent="0.15">
      <c r="A947" s="19" t="s">
        <v>10</v>
      </c>
      <c r="B947" s="12">
        <v>0.16152731842512699</v>
      </c>
    </row>
    <row r="948" spans="1:2" x14ac:dyDescent="0.15">
      <c r="A948" s="6" t="s">
        <v>65</v>
      </c>
      <c r="B948" s="10"/>
    </row>
    <row r="949" spans="1:2" x14ac:dyDescent="0.15">
      <c r="A949" s="18" t="s">
        <v>9</v>
      </c>
      <c r="B949" s="11">
        <v>27.907956491937355</v>
      </c>
    </row>
    <row r="950" spans="1:2" x14ac:dyDescent="0.15">
      <c r="A950" s="19" t="s">
        <v>10</v>
      </c>
      <c r="B950" s="12">
        <v>9.302652163979129E-2</v>
      </c>
    </row>
    <row r="951" spans="1:2" x14ac:dyDescent="0.15">
      <c r="A951" s="6" t="s">
        <v>66</v>
      </c>
      <c r="B951" s="10"/>
    </row>
    <row r="952" spans="1:2" x14ac:dyDescent="0.15">
      <c r="A952" s="18" t="s">
        <v>9</v>
      </c>
      <c r="B952" s="11">
        <v>111.79045600763237</v>
      </c>
    </row>
    <row r="953" spans="1:2" x14ac:dyDescent="0.15">
      <c r="A953" s="19" t="s">
        <v>10</v>
      </c>
      <c r="B953" s="12">
        <v>0.372634853358775</v>
      </c>
    </row>
    <row r="954" spans="1:2" ht="24" x14ac:dyDescent="0.15">
      <c r="A954" s="16" t="s">
        <v>79</v>
      </c>
      <c r="B954" s="8"/>
    </row>
    <row r="955" spans="1:2" x14ac:dyDescent="0.15">
      <c r="A955" s="17" t="s">
        <v>7</v>
      </c>
      <c r="B955" s="9">
        <v>299.99999999999966</v>
      </c>
    </row>
    <row r="956" spans="1:2" x14ac:dyDescent="0.15">
      <c r="A956" s="6" t="s">
        <v>62</v>
      </c>
      <c r="B956" s="10"/>
    </row>
    <row r="957" spans="1:2" x14ac:dyDescent="0.15">
      <c r="A957" s="18" t="s">
        <v>9</v>
      </c>
      <c r="B957" s="11">
        <v>78.753766054194926</v>
      </c>
    </row>
    <row r="958" spans="1:2" x14ac:dyDescent="0.15">
      <c r="A958" s="19" t="s">
        <v>10</v>
      </c>
      <c r="B958" s="12">
        <v>0.26251255351398339</v>
      </c>
    </row>
    <row r="959" spans="1:2" x14ac:dyDescent="0.15">
      <c r="A959" s="6" t="s">
        <v>63</v>
      </c>
      <c r="B959" s="10"/>
    </row>
    <row r="960" spans="1:2" x14ac:dyDescent="0.15">
      <c r="A960" s="18" t="s">
        <v>9</v>
      </c>
      <c r="B960" s="11">
        <v>54.796695170606355</v>
      </c>
    </row>
    <row r="961" spans="1:2" x14ac:dyDescent="0.15">
      <c r="A961" s="19" t="s">
        <v>10</v>
      </c>
      <c r="B961" s="12">
        <v>0.18265565056868807</v>
      </c>
    </row>
    <row r="962" spans="1:2" x14ac:dyDescent="0.15">
      <c r="A962" s="6" t="s">
        <v>64</v>
      </c>
      <c r="B962" s="10"/>
    </row>
    <row r="963" spans="1:2" x14ac:dyDescent="0.15">
      <c r="A963" s="18" t="s">
        <v>9</v>
      </c>
      <c r="B963" s="11">
        <v>44.339695649182516</v>
      </c>
    </row>
    <row r="964" spans="1:2" x14ac:dyDescent="0.15">
      <c r="A964" s="19" t="s">
        <v>10</v>
      </c>
      <c r="B964" s="12">
        <v>0.14779898549727521</v>
      </c>
    </row>
    <row r="965" spans="1:2" x14ac:dyDescent="0.15">
      <c r="A965" s="6" t="s">
        <v>65</v>
      </c>
      <c r="B965" s="10"/>
    </row>
    <row r="966" spans="1:2" x14ac:dyDescent="0.15">
      <c r="A966" s="18" t="s">
        <v>9</v>
      </c>
      <c r="B966" s="11">
        <v>28.703296002376497</v>
      </c>
    </row>
    <row r="967" spans="1:2" x14ac:dyDescent="0.15">
      <c r="A967" s="19" t="s">
        <v>10</v>
      </c>
      <c r="B967" s="12">
        <v>9.5677653341255095E-2</v>
      </c>
    </row>
    <row r="968" spans="1:2" x14ac:dyDescent="0.15">
      <c r="A968" s="6" t="s">
        <v>66</v>
      </c>
      <c r="B968" s="10"/>
    </row>
    <row r="969" spans="1:2" x14ac:dyDescent="0.15">
      <c r="A969" s="18" t="s">
        <v>9</v>
      </c>
      <c r="B969" s="11">
        <v>93.406547123639641</v>
      </c>
    </row>
    <row r="970" spans="1:2" x14ac:dyDescent="0.15">
      <c r="A970" s="19" t="s">
        <v>10</v>
      </c>
      <c r="B970" s="12">
        <v>0.31135515707879918</v>
      </c>
    </row>
    <row r="971" spans="1:2" ht="24" x14ac:dyDescent="0.15">
      <c r="A971" s="16" t="s">
        <v>80</v>
      </c>
      <c r="B971" s="8"/>
    </row>
    <row r="972" spans="1:2" x14ac:dyDescent="0.15">
      <c r="A972" s="17" t="s">
        <v>7</v>
      </c>
      <c r="B972" s="9">
        <v>299.99999999999966</v>
      </c>
    </row>
    <row r="973" spans="1:2" x14ac:dyDescent="0.15">
      <c r="A973" s="6" t="s">
        <v>62</v>
      </c>
      <c r="B973" s="10"/>
    </row>
    <row r="974" spans="1:2" x14ac:dyDescent="0.15">
      <c r="A974" s="18" t="s">
        <v>9</v>
      </c>
      <c r="B974" s="11">
        <v>31.893556837654774</v>
      </c>
    </row>
    <row r="975" spans="1:2" x14ac:dyDescent="0.15">
      <c r="A975" s="19" t="s">
        <v>10</v>
      </c>
      <c r="B975" s="12">
        <v>0.10631185612551604</v>
      </c>
    </row>
    <row r="976" spans="1:2" x14ac:dyDescent="0.15">
      <c r="A976" s="6" t="s">
        <v>63</v>
      </c>
      <c r="B976" s="10"/>
    </row>
    <row r="977" spans="1:2" x14ac:dyDescent="0.15">
      <c r="A977" s="18" t="s">
        <v>9</v>
      </c>
      <c r="B977" s="11">
        <v>48.119934435425442</v>
      </c>
    </row>
    <row r="978" spans="1:2" x14ac:dyDescent="0.15">
      <c r="A978" s="19" t="s">
        <v>10</v>
      </c>
      <c r="B978" s="12">
        <v>0.16039978145141831</v>
      </c>
    </row>
    <row r="979" spans="1:2" x14ac:dyDescent="0.15">
      <c r="A979" s="6" t="s">
        <v>64</v>
      </c>
      <c r="B979" s="10"/>
    </row>
    <row r="980" spans="1:2" x14ac:dyDescent="0.15">
      <c r="A980" s="18" t="s">
        <v>9</v>
      </c>
      <c r="B980" s="11">
        <v>47.264023890300422</v>
      </c>
    </row>
    <row r="981" spans="1:2" x14ac:dyDescent="0.15">
      <c r="A981" s="19" t="s">
        <v>10</v>
      </c>
      <c r="B981" s="12">
        <v>0.15754674630100157</v>
      </c>
    </row>
    <row r="982" spans="1:2" x14ac:dyDescent="0.15">
      <c r="A982" s="6" t="s">
        <v>65</v>
      </c>
      <c r="B982" s="10"/>
    </row>
    <row r="983" spans="1:2" x14ac:dyDescent="0.15">
      <c r="A983" s="18" t="s">
        <v>9</v>
      </c>
      <c r="B983" s="11">
        <v>35.436127905622875</v>
      </c>
    </row>
    <row r="984" spans="1:2" x14ac:dyDescent="0.15">
      <c r="A984" s="19" t="s">
        <v>10</v>
      </c>
      <c r="B984" s="12">
        <v>0.11812042635207638</v>
      </c>
    </row>
    <row r="985" spans="1:2" x14ac:dyDescent="0.15">
      <c r="A985" s="6" t="s">
        <v>66</v>
      </c>
      <c r="B985" s="10"/>
    </row>
    <row r="986" spans="1:2" x14ac:dyDescent="0.15">
      <c r="A986" s="18" t="s">
        <v>9</v>
      </c>
      <c r="B986" s="11">
        <v>137.28635693099622</v>
      </c>
    </row>
    <row r="987" spans="1:2" x14ac:dyDescent="0.15">
      <c r="A987" s="19" t="s">
        <v>10</v>
      </c>
      <c r="B987" s="12">
        <v>0.45762118976998795</v>
      </c>
    </row>
    <row r="988" spans="1:2" ht="24" x14ac:dyDescent="0.15">
      <c r="A988" s="16" t="s">
        <v>81</v>
      </c>
      <c r="B988" s="8"/>
    </row>
    <row r="989" spans="1:2" x14ac:dyDescent="0.15">
      <c r="A989" s="17" t="s">
        <v>7</v>
      </c>
      <c r="B989" s="9">
        <v>299.99999999999966</v>
      </c>
    </row>
    <row r="990" spans="1:2" x14ac:dyDescent="0.15">
      <c r="A990" s="6" t="s">
        <v>62</v>
      </c>
      <c r="B990" s="10"/>
    </row>
    <row r="991" spans="1:2" x14ac:dyDescent="0.15">
      <c r="A991" s="18" t="s">
        <v>9</v>
      </c>
      <c r="B991" s="11">
        <v>67.014389094629195</v>
      </c>
    </row>
    <row r="992" spans="1:2" x14ac:dyDescent="0.15">
      <c r="A992" s="19" t="s">
        <v>10</v>
      </c>
      <c r="B992" s="12">
        <v>0.22338129698209758</v>
      </c>
    </row>
    <row r="993" spans="1:2" x14ac:dyDescent="0.15">
      <c r="A993" s="6" t="s">
        <v>63</v>
      </c>
      <c r="B993" s="10"/>
    </row>
    <row r="994" spans="1:2" x14ac:dyDescent="0.15">
      <c r="A994" s="18" t="s">
        <v>9</v>
      </c>
      <c r="B994" s="11">
        <v>46.318295971446631</v>
      </c>
    </row>
    <row r="995" spans="1:2" x14ac:dyDescent="0.15">
      <c r="A995" s="19" t="s">
        <v>10</v>
      </c>
      <c r="B995" s="12">
        <v>0.15439431990482227</v>
      </c>
    </row>
    <row r="996" spans="1:2" x14ac:dyDescent="0.15">
      <c r="A996" s="6" t="s">
        <v>64</v>
      </c>
      <c r="B996" s="10"/>
    </row>
    <row r="997" spans="1:2" x14ac:dyDescent="0.15">
      <c r="A997" s="18" t="s">
        <v>9</v>
      </c>
      <c r="B997" s="11">
        <v>40.712922811361963</v>
      </c>
    </row>
    <row r="998" spans="1:2" x14ac:dyDescent="0.15">
      <c r="A998" s="19" t="s">
        <v>10</v>
      </c>
      <c r="B998" s="12">
        <v>0.13570974270454003</v>
      </c>
    </row>
    <row r="999" spans="1:2" x14ac:dyDescent="0.15">
      <c r="A999" s="6" t="s">
        <v>65</v>
      </c>
      <c r="B999" s="10"/>
    </row>
    <row r="1000" spans="1:2" x14ac:dyDescent="0.15">
      <c r="A1000" s="18" t="s">
        <v>9</v>
      </c>
      <c r="B1000" s="11">
        <v>22.391325754398995</v>
      </c>
    </row>
    <row r="1001" spans="1:2" x14ac:dyDescent="0.15">
      <c r="A1001" s="19" t="s">
        <v>10</v>
      </c>
      <c r="B1001" s="12">
        <v>7.4637752514663397E-2</v>
      </c>
    </row>
    <row r="1002" spans="1:2" x14ac:dyDescent="0.15">
      <c r="A1002" s="6" t="s">
        <v>66</v>
      </c>
      <c r="B1002" s="10"/>
    </row>
    <row r="1003" spans="1:2" x14ac:dyDescent="0.15">
      <c r="A1003" s="18" t="s">
        <v>9</v>
      </c>
      <c r="B1003" s="11">
        <v>123.56306636816299</v>
      </c>
    </row>
    <row r="1004" spans="1:2" x14ac:dyDescent="0.15">
      <c r="A1004" s="19" t="s">
        <v>10</v>
      </c>
      <c r="B1004" s="12">
        <v>0.41187688789387711</v>
      </c>
    </row>
    <row r="1005" spans="1:2" ht="24" x14ac:dyDescent="0.15">
      <c r="A1005" s="16" t="s">
        <v>82</v>
      </c>
      <c r="B1005" s="8"/>
    </row>
    <row r="1006" spans="1:2" x14ac:dyDescent="0.15">
      <c r="A1006" s="17" t="s">
        <v>7</v>
      </c>
      <c r="B1006" s="9">
        <v>299.99999999999966</v>
      </c>
    </row>
    <row r="1007" spans="1:2" x14ac:dyDescent="0.15">
      <c r="A1007" s="6" t="s">
        <v>62</v>
      </c>
      <c r="B1007" s="10"/>
    </row>
    <row r="1008" spans="1:2" x14ac:dyDescent="0.15">
      <c r="A1008" s="18" t="s">
        <v>9</v>
      </c>
      <c r="B1008" s="11">
        <v>52.212242747123256</v>
      </c>
    </row>
    <row r="1009" spans="1:2" x14ac:dyDescent="0.15">
      <c r="A1009" s="19" t="s">
        <v>10</v>
      </c>
      <c r="B1009" s="12">
        <v>0.1740408091570777</v>
      </c>
    </row>
    <row r="1010" spans="1:2" x14ac:dyDescent="0.15">
      <c r="A1010" s="6" t="s">
        <v>63</v>
      </c>
      <c r="B1010" s="10"/>
    </row>
    <row r="1011" spans="1:2" x14ac:dyDescent="0.15">
      <c r="A1011" s="18" t="s">
        <v>9</v>
      </c>
      <c r="B1011" s="11">
        <v>49.354604557704455</v>
      </c>
    </row>
    <row r="1012" spans="1:2" x14ac:dyDescent="0.15">
      <c r="A1012" s="19" t="s">
        <v>10</v>
      </c>
      <c r="B1012" s="12">
        <v>0.1645153485256817</v>
      </c>
    </row>
    <row r="1013" spans="1:2" x14ac:dyDescent="0.15">
      <c r="A1013" s="6" t="s">
        <v>64</v>
      </c>
      <c r="B1013" s="10"/>
    </row>
    <row r="1014" spans="1:2" x14ac:dyDescent="0.15">
      <c r="A1014" s="18" t="s">
        <v>9</v>
      </c>
      <c r="B1014" s="11">
        <v>44.314695952122065</v>
      </c>
    </row>
    <row r="1015" spans="1:2" x14ac:dyDescent="0.15">
      <c r="A1015" s="19" t="s">
        <v>10</v>
      </c>
      <c r="B1015" s="12">
        <v>0.14771565317374039</v>
      </c>
    </row>
    <row r="1016" spans="1:2" x14ac:dyDescent="0.15">
      <c r="A1016" s="6" t="s">
        <v>65</v>
      </c>
      <c r="B1016" s="10"/>
    </row>
    <row r="1017" spans="1:2" x14ac:dyDescent="0.15">
      <c r="A1017" s="18" t="s">
        <v>9</v>
      </c>
      <c r="B1017" s="11">
        <v>34.852620519917814</v>
      </c>
    </row>
    <row r="1018" spans="1:2" x14ac:dyDescent="0.15">
      <c r="A1018" s="19" t="s">
        <v>10</v>
      </c>
      <c r="B1018" s="12">
        <v>0.11617540173305951</v>
      </c>
    </row>
    <row r="1019" spans="1:2" x14ac:dyDescent="0.15">
      <c r="A1019" s="6" t="s">
        <v>66</v>
      </c>
      <c r="B1019" s="10"/>
    </row>
    <row r="1020" spans="1:2" x14ac:dyDescent="0.15">
      <c r="A1020" s="18" t="s">
        <v>9</v>
      </c>
      <c r="B1020" s="11">
        <v>119.26583622313221</v>
      </c>
    </row>
    <row r="1021" spans="1:2" x14ac:dyDescent="0.15">
      <c r="A1021" s="19" t="s">
        <v>10</v>
      </c>
      <c r="B1021" s="12">
        <v>0.39755278741044114</v>
      </c>
    </row>
    <row r="1022" spans="1:2" ht="24" x14ac:dyDescent="0.15">
      <c r="A1022" s="16" t="s">
        <v>83</v>
      </c>
      <c r="B1022" s="8"/>
    </row>
    <row r="1023" spans="1:2" x14ac:dyDescent="0.15">
      <c r="A1023" s="17" t="s">
        <v>7</v>
      </c>
      <c r="B1023" s="9">
        <v>299.99999999999966</v>
      </c>
    </row>
    <row r="1024" spans="1:2" x14ac:dyDescent="0.15">
      <c r="A1024" s="6" t="s">
        <v>62</v>
      </c>
      <c r="B1024" s="10"/>
    </row>
    <row r="1025" spans="1:2" x14ac:dyDescent="0.15">
      <c r="A1025" s="18" t="s">
        <v>9</v>
      </c>
      <c r="B1025" s="11">
        <v>64.965697435912091</v>
      </c>
    </row>
    <row r="1026" spans="1:2" x14ac:dyDescent="0.15">
      <c r="A1026" s="19" t="s">
        <v>10</v>
      </c>
      <c r="B1026" s="12">
        <v>0.21655232478637387</v>
      </c>
    </row>
    <row r="1027" spans="1:2" x14ac:dyDescent="0.15">
      <c r="A1027" s="6" t="s">
        <v>63</v>
      </c>
      <c r="B1027" s="10"/>
    </row>
    <row r="1028" spans="1:2" x14ac:dyDescent="0.15">
      <c r="A1028" s="18" t="s">
        <v>9</v>
      </c>
      <c r="B1028" s="11">
        <v>41.353528850813298</v>
      </c>
    </row>
    <row r="1029" spans="1:2" x14ac:dyDescent="0.15">
      <c r="A1029" s="19" t="s">
        <v>10</v>
      </c>
      <c r="B1029" s="12">
        <v>0.13784509616937782</v>
      </c>
    </row>
    <row r="1030" spans="1:2" x14ac:dyDescent="0.15">
      <c r="A1030" s="6" t="s">
        <v>64</v>
      </c>
      <c r="B1030" s="10"/>
    </row>
    <row r="1031" spans="1:2" x14ac:dyDescent="0.15">
      <c r="A1031" s="18" t="s">
        <v>9</v>
      </c>
      <c r="B1031" s="11">
        <v>39.819321381040972</v>
      </c>
    </row>
    <row r="1032" spans="1:2" x14ac:dyDescent="0.15">
      <c r="A1032" s="19" t="s">
        <v>10</v>
      </c>
      <c r="B1032" s="12">
        <v>0.13273107127013672</v>
      </c>
    </row>
    <row r="1033" spans="1:2" x14ac:dyDescent="0.15">
      <c r="A1033" s="6" t="s">
        <v>65</v>
      </c>
      <c r="B1033" s="10"/>
    </row>
    <row r="1034" spans="1:2" x14ac:dyDescent="0.15">
      <c r="A1034" s="18" t="s">
        <v>9</v>
      </c>
      <c r="B1034" s="11">
        <v>30.583529959685016</v>
      </c>
    </row>
    <row r="1035" spans="1:2" x14ac:dyDescent="0.15">
      <c r="A1035" s="19" t="s">
        <v>10</v>
      </c>
      <c r="B1035" s="12">
        <v>0.10194509986561684</v>
      </c>
    </row>
    <row r="1036" spans="1:2" x14ac:dyDescent="0.15">
      <c r="A1036" s="6" t="s">
        <v>66</v>
      </c>
      <c r="B1036" s="10"/>
    </row>
    <row r="1037" spans="1:2" x14ac:dyDescent="0.15">
      <c r="A1037" s="18" t="s">
        <v>9</v>
      </c>
      <c r="B1037" s="11">
        <v>123.27792237254845</v>
      </c>
    </row>
    <row r="1038" spans="1:2" x14ac:dyDescent="0.15">
      <c r="A1038" s="19" t="s">
        <v>10</v>
      </c>
      <c r="B1038" s="12">
        <v>0.41092640790849527</v>
      </c>
    </row>
    <row r="1039" spans="1:2" ht="24" x14ac:dyDescent="0.15">
      <c r="A1039" s="16" t="s">
        <v>84</v>
      </c>
      <c r="B1039" s="8"/>
    </row>
    <row r="1040" spans="1:2" x14ac:dyDescent="0.15">
      <c r="A1040" s="17" t="s">
        <v>7</v>
      </c>
      <c r="B1040" s="9">
        <v>299.99999999999966</v>
      </c>
    </row>
    <row r="1041" spans="1:2" x14ac:dyDescent="0.15">
      <c r="A1041" s="6" t="s">
        <v>62</v>
      </c>
      <c r="B1041" s="10"/>
    </row>
    <row r="1042" spans="1:2" x14ac:dyDescent="0.15">
      <c r="A1042" s="18" t="s">
        <v>9</v>
      </c>
      <c r="B1042" s="11">
        <v>44.064277130405628</v>
      </c>
    </row>
    <row r="1043" spans="1:2" x14ac:dyDescent="0.15">
      <c r="A1043" s="19" t="s">
        <v>10</v>
      </c>
      <c r="B1043" s="12">
        <v>0.14688092376801892</v>
      </c>
    </row>
    <row r="1044" spans="1:2" x14ac:dyDescent="0.15">
      <c r="A1044" s="6" t="s">
        <v>63</v>
      </c>
      <c r="B1044" s="10"/>
    </row>
    <row r="1045" spans="1:2" x14ac:dyDescent="0.15">
      <c r="A1045" s="18" t="s">
        <v>9</v>
      </c>
      <c r="B1045" s="11">
        <v>41.904797175835178</v>
      </c>
    </row>
    <row r="1046" spans="1:2" x14ac:dyDescent="0.15">
      <c r="A1046" s="19" t="s">
        <v>10</v>
      </c>
      <c r="B1046" s="12">
        <v>0.13968265725278409</v>
      </c>
    </row>
    <row r="1047" spans="1:2" x14ac:dyDescent="0.15">
      <c r="A1047" s="6" t="s">
        <v>64</v>
      </c>
      <c r="B1047" s="10"/>
    </row>
    <row r="1048" spans="1:2" x14ac:dyDescent="0.15">
      <c r="A1048" s="18" t="s">
        <v>9</v>
      </c>
      <c r="B1048" s="11">
        <v>42.648278062934686</v>
      </c>
    </row>
    <row r="1049" spans="1:2" x14ac:dyDescent="0.15">
      <c r="A1049" s="19" t="s">
        <v>10</v>
      </c>
      <c r="B1049" s="12">
        <v>0.14216092687644913</v>
      </c>
    </row>
    <row r="1050" spans="1:2" x14ac:dyDescent="0.15">
      <c r="A1050" s="6" t="s">
        <v>65</v>
      </c>
      <c r="B1050" s="10"/>
    </row>
    <row r="1051" spans="1:2" x14ac:dyDescent="0.15">
      <c r="A1051" s="18" t="s">
        <v>9</v>
      </c>
      <c r="B1051" s="11">
        <v>38.802286051658641</v>
      </c>
    </row>
    <row r="1052" spans="1:2" x14ac:dyDescent="0.15">
      <c r="A1052" s="19" t="s">
        <v>10</v>
      </c>
      <c r="B1052" s="12">
        <v>0.12934095350552896</v>
      </c>
    </row>
    <row r="1053" spans="1:2" x14ac:dyDescent="0.15">
      <c r="A1053" s="6" t="s">
        <v>66</v>
      </c>
      <c r="B1053" s="10"/>
    </row>
    <row r="1054" spans="1:2" x14ac:dyDescent="0.15">
      <c r="A1054" s="18" t="s">
        <v>9</v>
      </c>
      <c r="B1054" s="11">
        <v>132.5803615791657</v>
      </c>
    </row>
    <row r="1055" spans="1:2" x14ac:dyDescent="0.15">
      <c r="A1055" s="19" t="s">
        <v>10</v>
      </c>
      <c r="B1055" s="12">
        <v>0.44193453859721948</v>
      </c>
    </row>
    <row r="1056" spans="1:2" ht="24" x14ac:dyDescent="0.15">
      <c r="A1056" s="16" t="s">
        <v>85</v>
      </c>
      <c r="B1056" s="8"/>
    </row>
    <row r="1057" spans="1:2" x14ac:dyDescent="0.15">
      <c r="A1057" s="17" t="s">
        <v>7</v>
      </c>
      <c r="B1057" s="9">
        <v>299.99999999999966</v>
      </c>
    </row>
    <row r="1058" spans="1:2" x14ac:dyDescent="0.15">
      <c r="A1058" s="6" t="s">
        <v>62</v>
      </c>
      <c r="B1058" s="10"/>
    </row>
    <row r="1059" spans="1:2" x14ac:dyDescent="0.15">
      <c r="A1059" s="18" t="s">
        <v>9</v>
      </c>
      <c r="B1059" s="11">
        <v>56.361107827600506</v>
      </c>
    </row>
    <row r="1060" spans="1:2" x14ac:dyDescent="0.15">
      <c r="A1060" s="19" t="s">
        <v>10</v>
      </c>
      <c r="B1060" s="12">
        <v>0.18787035942533523</v>
      </c>
    </row>
    <row r="1061" spans="1:2" x14ac:dyDescent="0.15">
      <c r="A1061" s="6" t="s">
        <v>63</v>
      </c>
      <c r="B1061" s="10"/>
    </row>
    <row r="1062" spans="1:2" x14ac:dyDescent="0.15">
      <c r="A1062" s="18" t="s">
        <v>9</v>
      </c>
      <c r="B1062" s="11">
        <v>38.865679904536947</v>
      </c>
    </row>
    <row r="1063" spans="1:2" x14ac:dyDescent="0.15">
      <c r="A1063" s="19" t="s">
        <v>10</v>
      </c>
      <c r="B1063" s="12">
        <v>0.12955226634845662</v>
      </c>
    </row>
    <row r="1064" spans="1:2" x14ac:dyDescent="0.15">
      <c r="A1064" s="6" t="s">
        <v>64</v>
      </c>
      <c r="B1064" s="10"/>
    </row>
    <row r="1065" spans="1:2" x14ac:dyDescent="0.15">
      <c r="A1065" s="18" t="s">
        <v>9</v>
      </c>
      <c r="B1065" s="11">
        <v>37.091026998604448</v>
      </c>
    </row>
    <row r="1066" spans="1:2" x14ac:dyDescent="0.15">
      <c r="A1066" s="19" t="s">
        <v>10</v>
      </c>
      <c r="B1066" s="12">
        <v>0.12363675666201497</v>
      </c>
    </row>
    <row r="1067" spans="1:2" x14ac:dyDescent="0.15">
      <c r="A1067" s="6" t="s">
        <v>65</v>
      </c>
      <c r="B1067" s="10"/>
    </row>
    <row r="1068" spans="1:2" x14ac:dyDescent="0.15">
      <c r="A1068" s="18" t="s">
        <v>9</v>
      </c>
      <c r="B1068" s="11">
        <v>24.573753507450853</v>
      </c>
    </row>
    <row r="1069" spans="1:2" x14ac:dyDescent="0.15">
      <c r="A1069" s="19" t="s">
        <v>10</v>
      </c>
      <c r="B1069" s="12">
        <v>8.1912511691502932E-2</v>
      </c>
    </row>
    <row r="1070" spans="1:2" x14ac:dyDescent="0.15">
      <c r="A1070" s="6" t="s">
        <v>66</v>
      </c>
      <c r="B1070" s="10"/>
    </row>
    <row r="1071" spans="1:2" x14ac:dyDescent="0.15">
      <c r="A1071" s="18" t="s">
        <v>9</v>
      </c>
      <c r="B1071" s="11">
        <v>143.108431761807</v>
      </c>
    </row>
    <row r="1072" spans="1:2" x14ac:dyDescent="0.15">
      <c r="A1072" s="19" t="s">
        <v>10</v>
      </c>
      <c r="B1072" s="12">
        <v>0.47702810587269051</v>
      </c>
    </row>
    <row r="1073" spans="1:2" ht="24" x14ac:dyDescent="0.15">
      <c r="A1073" s="16" t="s">
        <v>86</v>
      </c>
      <c r="B1073" s="8"/>
    </row>
    <row r="1074" spans="1:2" x14ac:dyDescent="0.15">
      <c r="A1074" s="17" t="s">
        <v>7</v>
      </c>
      <c r="B1074" s="9">
        <v>299.99999999999966</v>
      </c>
    </row>
    <row r="1075" spans="1:2" x14ac:dyDescent="0.15">
      <c r="A1075" s="6" t="s">
        <v>62</v>
      </c>
      <c r="B1075" s="10"/>
    </row>
    <row r="1076" spans="1:2" x14ac:dyDescent="0.15">
      <c r="A1076" s="18" t="s">
        <v>9</v>
      </c>
      <c r="B1076" s="11">
        <v>45.737695465983194</v>
      </c>
    </row>
    <row r="1077" spans="1:2" x14ac:dyDescent="0.15">
      <c r="A1077" s="19" t="s">
        <v>10</v>
      </c>
      <c r="B1077" s="12">
        <v>0.15245898488661083</v>
      </c>
    </row>
    <row r="1078" spans="1:2" x14ac:dyDescent="0.15">
      <c r="A1078" s="6" t="s">
        <v>63</v>
      </c>
      <c r="B1078" s="10"/>
    </row>
    <row r="1079" spans="1:2" x14ac:dyDescent="0.15">
      <c r="A1079" s="18" t="s">
        <v>9</v>
      </c>
      <c r="B1079" s="11">
        <v>36.978592166878443</v>
      </c>
    </row>
    <row r="1080" spans="1:2" x14ac:dyDescent="0.15">
      <c r="A1080" s="19" t="s">
        <v>10</v>
      </c>
      <c r="B1080" s="12">
        <v>0.12326197388959495</v>
      </c>
    </row>
    <row r="1081" spans="1:2" x14ac:dyDescent="0.15">
      <c r="A1081" s="6" t="s">
        <v>64</v>
      </c>
      <c r="B1081" s="10"/>
    </row>
    <row r="1082" spans="1:2" x14ac:dyDescent="0.15">
      <c r="A1082" s="18" t="s">
        <v>9</v>
      </c>
      <c r="B1082" s="11">
        <v>40.642306622394443</v>
      </c>
    </row>
    <row r="1083" spans="1:2" x14ac:dyDescent="0.15">
      <c r="A1083" s="19" t="s">
        <v>10</v>
      </c>
      <c r="B1083" s="12">
        <v>0.13547435540798164</v>
      </c>
    </row>
    <row r="1084" spans="1:2" x14ac:dyDescent="0.15">
      <c r="A1084" s="6" t="s">
        <v>65</v>
      </c>
      <c r="B1084" s="10"/>
    </row>
    <row r="1085" spans="1:2" x14ac:dyDescent="0.15">
      <c r="A1085" s="18" t="s">
        <v>9</v>
      </c>
      <c r="B1085" s="11">
        <v>30.588309518653524</v>
      </c>
    </row>
    <row r="1086" spans="1:2" x14ac:dyDescent="0.15">
      <c r="A1086" s="19" t="s">
        <v>10</v>
      </c>
      <c r="B1086" s="12">
        <v>0.1019610317288452</v>
      </c>
    </row>
    <row r="1087" spans="1:2" x14ac:dyDescent="0.15">
      <c r="A1087" s="6" t="s">
        <v>66</v>
      </c>
      <c r="B1087" s="10"/>
    </row>
    <row r="1088" spans="1:2" x14ac:dyDescent="0.15">
      <c r="A1088" s="18" t="s">
        <v>9</v>
      </c>
      <c r="B1088" s="11">
        <v>146.05309622609013</v>
      </c>
    </row>
    <row r="1089" spans="1:2" x14ac:dyDescent="0.15">
      <c r="A1089" s="19" t="s">
        <v>10</v>
      </c>
      <c r="B1089" s="12">
        <v>0.48684365408696767</v>
      </c>
    </row>
    <row r="1090" spans="1:2" ht="24" x14ac:dyDescent="0.15">
      <c r="A1090" s="16" t="s">
        <v>87</v>
      </c>
      <c r="B1090" s="8"/>
    </row>
    <row r="1091" spans="1:2" x14ac:dyDescent="0.15">
      <c r="A1091" s="17" t="s">
        <v>7</v>
      </c>
      <c r="B1091" s="9">
        <v>299.99999999999966</v>
      </c>
    </row>
    <row r="1092" spans="1:2" x14ac:dyDescent="0.15">
      <c r="A1092" s="6" t="s">
        <v>62</v>
      </c>
      <c r="B1092" s="10"/>
    </row>
    <row r="1093" spans="1:2" x14ac:dyDescent="0.15">
      <c r="A1093" s="18" t="s">
        <v>9</v>
      </c>
      <c r="B1093" s="11">
        <v>46.380757953676493</v>
      </c>
    </row>
    <row r="1094" spans="1:2" x14ac:dyDescent="0.15">
      <c r="A1094" s="19" t="s">
        <v>10</v>
      </c>
      <c r="B1094" s="12">
        <v>0.15460252651225515</v>
      </c>
    </row>
    <row r="1095" spans="1:2" x14ac:dyDescent="0.15">
      <c r="A1095" s="6" t="s">
        <v>63</v>
      </c>
      <c r="B1095" s="10"/>
    </row>
    <row r="1096" spans="1:2" x14ac:dyDescent="0.15">
      <c r="A1096" s="18" t="s">
        <v>9</v>
      </c>
      <c r="B1096" s="11">
        <v>36.346902126979316</v>
      </c>
    </row>
    <row r="1097" spans="1:2" x14ac:dyDescent="0.15">
      <c r="A1097" s="19" t="s">
        <v>10</v>
      </c>
      <c r="B1097" s="12">
        <v>0.12115634042326452</v>
      </c>
    </row>
    <row r="1098" spans="1:2" x14ac:dyDescent="0.15">
      <c r="A1098" s="6" t="s">
        <v>64</v>
      </c>
      <c r="B1098" s="10"/>
    </row>
    <row r="1099" spans="1:2" x14ac:dyDescent="0.15">
      <c r="A1099" s="18" t="s">
        <v>9</v>
      </c>
      <c r="B1099" s="11">
        <v>59.857782957444776</v>
      </c>
    </row>
    <row r="1100" spans="1:2" x14ac:dyDescent="0.15">
      <c r="A1100" s="19" t="s">
        <v>10</v>
      </c>
      <c r="B1100" s="12">
        <v>0.19952594319148281</v>
      </c>
    </row>
    <row r="1101" spans="1:2" x14ac:dyDescent="0.15">
      <c r="A1101" s="6" t="s">
        <v>65</v>
      </c>
      <c r="B1101" s="10"/>
    </row>
    <row r="1102" spans="1:2" x14ac:dyDescent="0.15">
      <c r="A1102" s="18" t="s">
        <v>9</v>
      </c>
      <c r="B1102" s="11">
        <v>26.192771580253929</v>
      </c>
    </row>
    <row r="1103" spans="1:2" x14ac:dyDescent="0.15">
      <c r="A1103" s="19" t="s">
        <v>10</v>
      </c>
      <c r="B1103" s="12">
        <v>8.7309238600846523E-2</v>
      </c>
    </row>
    <row r="1104" spans="1:2" x14ac:dyDescent="0.15">
      <c r="A1104" s="6" t="s">
        <v>66</v>
      </c>
      <c r="B1104" s="10"/>
    </row>
    <row r="1105" spans="1:2" x14ac:dyDescent="0.15">
      <c r="A1105" s="18" t="s">
        <v>9</v>
      </c>
      <c r="B1105" s="11">
        <v>131.2217853816453</v>
      </c>
    </row>
    <row r="1106" spans="1:2" x14ac:dyDescent="0.15">
      <c r="A1106" s="19" t="s">
        <v>10</v>
      </c>
      <c r="B1106" s="12">
        <v>0.43740595127215154</v>
      </c>
    </row>
    <row r="1107" spans="1:2" x14ac:dyDescent="0.15">
      <c r="A1107" s="16" t="s">
        <v>88</v>
      </c>
      <c r="B1107" s="8"/>
    </row>
    <row r="1108" spans="1:2" x14ac:dyDescent="0.15">
      <c r="A1108" s="17" t="s">
        <v>7</v>
      </c>
      <c r="B1108" s="9">
        <v>299.99999999999966</v>
      </c>
    </row>
    <row r="1109" spans="1:2" x14ac:dyDescent="0.15">
      <c r="A1109" s="6" t="s">
        <v>89</v>
      </c>
      <c r="B1109" s="10"/>
    </row>
    <row r="1110" spans="1:2" x14ac:dyDescent="0.15">
      <c r="A1110" s="18" t="s">
        <v>9</v>
      </c>
      <c r="B1110" s="11">
        <v>193.73187583601813</v>
      </c>
    </row>
    <row r="1111" spans="1:2" x14ac:dyDescent="0.15">
      <c r="A1111" s="19" t="s">
        <v>10</v>
      </c>
      <c r="B1111" s="12">
        <v>0.64577291945339454</v>
      </c>
    </row>
    <row r="1112" spans="1:2" x14ac:dyDescent="0.15">
      <c r="A1112" s="6" t="s">
        <v>90</v>
      </c>
      <c r="B1112" s="10"/>
    </row>
    <row r="1113" spans="1:2" x14ac:dyDescent="0.15">
      <c r="A1113" s="18" t="s">
        <v>9</v>
      </c>
      <c r="B1113" s="11">
        <v>106.26812416398133</v>
      </c>
    </row>
    <row r="1114" spans="1:2" x14ac:dyDescent="0.15">
      <c r="A1114" s="19" t="s">
        <v>10</v>
      </c>
      <c r="B1114" s="12">
        <v>0.35422708054660484</v>
      </c>
    </row>
    <row r="1115" spans="1:2" x14ac:dyDescent="0.15">
      <c r="A1115" s="16" t="s">
        <v>91</v>
      </c>
      <c r="B1115" s="8"/>
    </row>
    <row r="1116" spans="1:2" x14ac:dyDescent="0.15">
      <c r="A1116" s="17" t="s">
        <v>7</v>
      </c>
      <c r="B1116" s="9">
        <v>193.73187583601813</v>
      </c>
    </row>
    <row r="1117" spans="1:2" x14ac:dyDescent="0.15">
      <c r="A1117" s="17" t="s">
        <v>92</v>
      </c>
      <c r="B1117" s="9">
        <v>193.73187583601813</v>
      </c>
    </row>
    <row r="1118" spans="1:2" x14ac:dyDescent="0.15">
      <c r="A1118" s="17" t="s">
        <v>93</v>
      </c>
      <c r="B1118" s="9">
        <v>286.27449887662152</v>
      </c>
    </row>
    <row r="1119" spans="1:2" x14ac:dyDescent="0.15">
      <c r="A1119" s="6" t="s">
        <v>94</v>
      </c>
      <c r="B1119" s="10"/>
    </row>
    <row r="1120" spans="1:2" x14ac:dyDescent="0.15">
      <c r="A1120" s="18" t="s">
        <v>95</v>
      </c>
      <c r="B1120" s="11">
        <v>140.83513023663397</v>
      </c>
    </row>
    <row r="1121" spans="1:2" x14ac:dyDescent="0.15">
      <c r="A1121" s="18" t="s">
        <v>96</v>
      </c>
      <c r="B1121" s="13">
        <v>0.7269589974746441</v>
      </c>
    </row>
    <row r="1122" spans="1:2" x14ac:dyDescent="0.15">
      <c r="A1122" s="19" t="s">
        <v>97</v>
      </c>
      <c r="B1122" s="12">
        <v>0.49195835042691333</v>
      </c>
    </row>
    <row r="1123" spans="1:2" x14ac:dyDescent="0.15">
      <c r="A1123" s="6" t="s">
        <v>98</v>
      </c>
      <c r="B1123" s="10"/>
    </row>
    <row r="1124" spans="1:2" x14ac:dyDescent="0.15">
      <c r="A1124" s="18" t="s">
        <v>95</v>
      </c>
      <c r="B1124" s="11">
        <v>30.495922607298663</v>
      </c>
    </row>
    <row r="1125" spans="1:2" x14ac:dyDescent="0.15">
      <c r="A1125" s="18" t="s">
        <v>96</v>
      </c>
      <c r="B1125" s="13">
        <v>0.15741303528755146</v>
      </c>
    </row>
    <row r="1126" spans="1:2" x14ac:dyDescent="0.15">
      <c r="A1126" s="19" t="s">
        <v>97</v>
      </c>
      <c r="B1126" s="12">
        <v>0.10652685700950885</v>
      </c>
    </row>
    <row r="1127" spans="1:2" x14ac:dyDescent="0.15">
      <c r="A1127" s="6" t="s">
        <v>99</v>
      </c>
      <c r="B1127" s="10"/>
    </row>
    <row r="1128" spans="1:2" x14ac:dyDescent="0.15">
      <c r="A1128" s="18" t="s">
        <v>95</v>
      </c>
      <c r="B1128" s="11">
        <v>20.122819884000162</v>
      </c>
    </row>
    <row r="1129" spans="1:2" x14ac:dyDescent="0.15">
      <c r="A1129" s="18" t="s">
        <v>96</v>
      </c>
      <c r="B1129" s="13">
        <v>0.10386943189995675</v>
      </c>
    </row>
    <row r="1130" spans="1:2" x14ac:dyDescent="0.15">
      <c r="A1130" s="19" t="s">
        <v>97</v>
      </c>
      <c r="B1130" s="12">
        <v>7.0292044743645463E-2</v>
      </c>
    </row>
    <row r="1131" spans="1:2" x14ac:dyDescent="0.15">
      <c r="A1131" s="6" t="s">
        <v>100</v>
      </c>
      <c r="B1131" s="10"/>
    </row>
    <row r="1132" spans="1:2" x14ac:dyDescent="0.15">
      <c r="A1132" s="18" t="s">
        <v>95</v>
      </c>
      <c r="B1132" s="11">
        <v>57.75097716228175</v>
      </c>
    </row>
    <row r="1133" spans="1:2" x14ac:dyDescent="0.15">
      <c r="A1133" s="18" t="s">
        <v>96</v>
      </c>
      <c r="B1133" s="13">
        <v>0.29809744479614869</v>
      </c>
    </row>
    <row r="1134" spans="1:2" x14ac:dyDescent="0.15">
      <c r="A1134" s="19" t="s">
        <v>97</v>
      </c>
      <c r="B1134" s="12">
        <v>0.20173287313017443</v>
      </c>
    </row>
    <row r="1135" spans="1:2" x14ac:dyDescent="0.15">
      <c r="A1135" s="6" t="s">
        <v>101</v>
      </c>
      <c r="B1135" s="10"/>
    </row>
    <row r="1136" spans="1:2" x14ac:dyDescent="0.15">
      <c r="A1136" s="18" t="s">
        <v>95</v>
      </c>
      <c r="B1136" s="11">
        <v>37.069648986407387</v>
      </c>
    </row>
    <row r="1137" spans="1:2" x14ac:dyDescent="0.15">
      <c r="A1137" s="18" t="s">
        <v>96</v>
      </c>
      <c r="B1137" s="13">
        <v>0.19134511977669857</v>
      </c>
    </row>
    <row r="1138" spans="1:2" x14ac:dyDescent="0.15">
      <c r="A1138" s="19" t="s">
        <v>97</v>
      </c>
      <c r="B1138" s="12">
        <v>0.12948987468975939</v>
      </c>
    </row>
    <row r="1139" spans="1:2" x14ac:dyDescent="0.15">
      <c r="A1139" s="16" t="s">
        <v>102</v>
      </c>
      <c r="B1139" s="8"/>
    </row>
    <row r="1140" spans="1:2" x14ac:dyDescent="0.15">
      <c r="A1140" s="17" t="s">
        <v>7</v>
      </c>
      <c r="B1140" s="9">
        <v>193.73187583601813</v>
      </c>
    </row>
    <row r="1141" spans="1:2" x14ac:dyDescent="0.15">
      <c r="A1141" s="17" t="s">
        <v>92</v>
      </c>
      <c r="B1141" s="9">
        <v>193.73187583601813</v>
      </c>
    </row>
    <row r="1142" spans="1:2" x14ac:dyDescent="0.15">
      <c r="A1142" s="17" t="s">
        <v>93</v>
      </c>
      <c r="B1142" s="9">
        <v>246.70788651149587</v>
      </c>
    </row>
    <row r="1143" spans="1:2" x14ac:dyDescent="0.15">
      <c r="A1143" s="6" t="s">
        <v>103</v>
      </c>
      <c r="B1143" s="10"/>
    </row>
    <row r="1144" spans="1:2" x14ac:dyDescent="0.15">
      <c r="A1144" s="18" t="s">
        <v>95</v>
      </c>
      <c r="B1144" s="11">
        <v>140.31325398791435</v>
      </c>
    </row>
    <row r="1145" spans="1:2" x14ac:dyDescent="0.15">
      <c r="A1145" s="18" t="s">
        <v>96</v>
      </c>
      <c r="B1145" s="13">
        <v>0.72426519065288308</v>
      </c>
    </row>
    <row r="1146" spans="1:2" x14ac:dyDescent="0.15">
      <c r="A1146" s="19" t="s">
        <v>97</v>
      </c>
      <c r="B1146" s="12">
        <v>0.56874247504599396</v>
      </c>
    </row>
    <row r="1147" spans="1:2" x14ac:dyDescent="0.15">
      <c r="A1147" s="6" t="s">
        <v>98</v>
      </c>
      <c r="B1147" s="10"/>
    </row>
    <row r="1148" spans="1:2" x14ac:dyDescent="0.15">
      <c r="A1148" s="18" t="s">
        <v>95</v>
      </c>
      <c r="B1148" s="11">
        <v>30.623829334148233</v>
      </c>
    </row>
    <row r="1149" spans="1:2" x14ac:dyDescent="0.15">
      <c r="A1149" s="18" t="s">
        <v>96</v>
      </c>
      <c r="B1149" s="13">
        <v>0.15807326079921605</v>
      </c>
    </row>
    <row r="1150" spans="1:2" x14ac:dyDescent="0.15">
      <c r="A1150" s="19" t="s">
        <v>97</v>
      </c>
      <c r="B1150" s="12">
        <v>0.12412991642535616</v>
      </c>
    </row>
    <row r="1151" spans="1:2" x14ac:dyDescent="0.15">
      <c r="A1151" s="6" t="s">
        <v>99</v>
      </c>
      <c r="B1151" s="10"/>
    </row>
    <row r="1152" spans="1:2" x14ac:dyDescent="0.15">
      <c r="A1152" s="18" t="s">
        <v>95</v>
      </c>
      <c r="B1152" s="11">
        <v>14.434599123673053</v>
      </c>
    </row>
    <row r="1153" spans="1:2" x14ac:dyDescent="0.15">
      <c r="A1153" s="18" t="s">
        <v>96</v>
      </c>
      <c r="B1153" s="13">
        <v>7.4508126560912644E-2</v>
      </c>
    </row>
    <row r="1154" spans="1:2" x14ac:dyDescent="0.15">
      <c r="A1154" s="19" t="s">
        <v>97</v>
      </c>
      <c r="B1154" s="12">
        <v>5.8508867826568008E-2</v>
      </c>
    </row>
    <row r="1155" spans="1:2" x14ac:dyDescent="0.15">
      <c r="A1155" s="6" t="s">
        <v>100</v>
      </c>
      <c r="B1155" s="10"/>
    </row>
    <row r="1156" spans="1:2" x14ac:dyDescent="0.15">
      <c r="A1156" s="18" t="s">
        <v>95</v>
      </c>
      <c r="B1156" s="11">
        <v>23.684284662921083</v>
      </c>
    </row>
    <row r="1157" spans="1:2" x14ac:dyDescent="0.15">
      <c r="A1157" s="18" t="s">
        <v>96</v>
      </c>
      <c r="B1157" s="13">
        <v>0.12225290526257199</v>
      </c>
    </row>
    <row r="1158" spans="1:2" x14ac:dyDescent="0.15">
      <c r="A1158" s="19" t="s">
        <v>97</v>
      </c>
      <c r="B1158" s="12">
        <v>9.600132771522675E-2</v>
      </c>
    </row>
    <row r="1159" spans="1:2" x14ac:dyDescent="0.15">
      <c r="A1159" s="6" t="s">
        <v>101</v>
      </c>
      <c r="B1159" s="10"/>
    </row>
    <row r="1160" spans="1:2" x14ac:dyDescent="0.15">
      <c r="A1160" s="18" t="s">
        <v>95</v>
      </c>
      <c r="B1160" s="11">
        <v>37.651919402839361</v>
      </c>
    </row>
    <row r="1161" spans="1:2" x14ac:dyDescent="0.15">
      <c r="A1161" s="18" t="s">
        <v>96</v>
      </c>
      <c r="B1161" s="13">
        <v>0.19435066759333577</v>
      </c>
    </row>
    <row r="1162" spans="1:2" x14ac:dyDescent="0.15">
      <c r="A1162" s="19" t="s">
        <v>97</v>
      </c>
      <c r="B1162" s="12">
        <v>0.15261741298685599</v>
      </c>
    </row>
    <row r="1163" spans="1:2" x14ac:dyDescent="0.15">
      <c r="A1163" s="16" t="s">
        <v>104</v>
      </c>
      <c r="B1163" s="8"/>
    </row>
    <row r="1164" spans="1:2" x14ac:dyDescent="0.15">
      <c r="A1164" s="17" t="s">
        <v>7</v>
      </c>
      <c r="B1164" s="9">
        <v>193.73187583601813</v>
      </c>
    </row>
    <row r="1165" spans="1:2" x14ac:dyDescent="0.15">
      <c r="A1165" s="6" t="s">
        <v>89</v>
      </c>
      <c r="B1165" s="10"/>
    </row>
    <row r="1166" spans="1:2" x14ac:dyDescent="0.15">
      <c r="A1166" s="18" t="s">
        <v>9</v>
      </c>
      <c r="B1166" s="11">
        <v>92.16319710423133</v>
      </c>
    </row>
    <row r="1167" spans="1:2" x14ac:dyDescent="0.15">
      <c r="A1167" s="19" t="s">
        <v>10</v>
      </c>
      <c r="B1167" s="12">
        <v>0.47572551861440543</v>
      </c>
    </row>
    <row r="1168" spans="1:2" x14ac:dyDescent="0.15">
      <c r="A1168" s="6" t="s">
        <v>90</v>
      </c>
      <c r="B1168" s="10"/>
    </row>
    <row r="1169" spans="1:2" x14ac:dyDescent="0.15">
      <c r="A1169" s="18" t="s">
        <v>9</v>
      </c>
      <c r="B1169" s="11">
        <v>101.56867873178699</v>
      </c>
    </row>
    <row r="1170" spans="1:2" x14ac:dyDescent="0.15">
      <c r="A1170" s="19" t="s">
        <v>10</v>
      </c>
      <c r="B1170" s="12">
        <v>0.52427448138559551</v>
      </c>
    </row>
    <row r="1171" spans="1:2" x14ac:dyDescent="0.15">
      <c r="A1171" s="16" t="s">
        <v>105</v>
      </c>
      <c r="B1171" s="8"/>
    </row>
    <row r="1172" spans="1:2" x14ac:dyDescent="0.15">
      <c r="A1172" s="17" t="s">
        <v>7</v>
      </c>
      <c r="B1172" s="9">
        <v>299.99999999999966</v>
      </c>
    </row>
    <row r="1173" spans="1:2" x14ac:dyDescent="0.15">
      <c r="A1173" s="6" t="s">
        <v>89</v>
      </c>
      <c r="B1173" s="10"/>
    </row>
    <row r="1174" spans="1:2" x14ac:dyDescent="0.15">
      <c r="A1174" s="18" t="s">
        <v>9</v>
      </c>
      <c r="B1174" s="11">
        <v>90.138613530571391</v>
      </c>
    </row>
    <row r="1175" spans="1:2" x14ac:dyDescent="0.15">
      <c r="A1175" s="19" t="s">
        <v>10</v>
      </c>
      <c r="B1175" s="12">
        <v>0.300462045101905</v>
      </c>
    </row>
    <row r="1176" spans="1:2" x14ac:dyDescent="0.15">
      <c r="A1176" s="6" t="s">
        <v>90</v>
      </c>
      <c r="B1176" s="10"/>
    </row>
    <row r="1177" spans="1:2" x14ac:dyDescent="0.15">
      <c r="A1177" s="18" t="s">
        <v>9</v>
      </c>
      <c r="B1177" s="11">
        <v>209.86138646942806</v>
      </c>
    </row>
    <row r="1178" spans="1:2" x14ac:dyDescent="0.15">
      <c r="A1178" s="19" t="s">
        <v>10</v>
      </c>
      <c r="B1178" s="12">
        <v>0.69953795489809434</v>
      </c>
    </row>
    <row r="1179" spans="1:2" x14ac:dyDescent="0.15">
      <c r="A1179" s="16" t="s">
        <v>106</v>
      </c>
      <c r="B1179" s="8"/>
    </row>
    <row r="1180" spans="1:2" x14ac:dyDescent="0.15">
      <c r="A1180" s="17" t="s">
        <v>7</v>
      </c>
      <c r="B1180" s="9">
        <v>90.138613530571391</v>
      </c>
    </row>
    <row r="1181" spans="1:2" x14ac:dyDescent="0.15">
      <c r="A1181" s="6" t="s">
        <v>89</v>
      </c>
      <c r="B1181" s="10"/>
    </row>
    <row r="1182" spans="1:2" x14ac:dyDescent="0.15">
      <c r="A1182" s="18" t="s">
        <v>9</v>
      </c>
      <c r="B1182" s="11">
        <v>59.979677608977923</v>
      </c>
    </row>
    <row r="1183" spans="1:2" x14ac:dyDescent="0.15">
      <c r="A1183" s="19" t="s">
        <v>10</v>
      </c>
      <c r="B1183" s="12">
        <v>0.66541602161026392</v>
      </c>
    </row>
    <row r="1184" spans="1:2" x14ac:dyDescent="0.15">
      <c r="A1184" s="6" t="s">
        <v>90</v>
      </c>
      <c r="B1184" s="10"/>
    </row>
    <row r="1185" spans="1:2" x14ac:dyDescent="0.15">
      <c r="A1185" s="18" t="s">
        <v>9</v>
      </c>
      <c r="B1185" s="11">
        <v>30.15893592159356</v>
      </c>
    </row>
    <row r="1186" spans="1:2" x14ac:dyDescent="0.15">
      <c r="A1186" s="19" t="s">
        <v>10</v>
      </c>
      <c r="B1186" s="12">
        <v>0.33458397838973708</v>
      </c>
    </row>
    <row r="1187" spans="1:2" x14ac:dyDescent="0.15">
      <c r="A1187" s="16" t="s">
        <v>107</v>
      </c>
      <c r="B1187" s="8"/>
    </row>
    <row r="1188" spans="1:2" x14ac:dyDescent="0.15">
      <c r="A1188" s="17" t="s">
        <v>7</v>
      </c>
      <c r="B1188" s="9">
        <v>70.67138039735346</v>
      </c>
    </row>
    <row r="1189" spans="1:2" x14ac:dyDescent="0.15">
      <c r="A1189" s="17" t="s">
        <v>92</v>
      </c>
      <c r="B1189" s="9">
        <v>70.67138039735346</v>
      </c>
    </row>
    <row r="1190" spans="1:2" x14ac:dyDescent="0.15">
      <c r="A1190" s="17" t="s">
        <v>93</v>
      </c>
      <c r="B1190" s="9">
        <v>174.13117488269191</v>
      </c>
    </row>
    <row r="1191" spans="1:2" x14ac:dyDescent="0.15">
      <c r="A1191" s="6" t="s">
        <v>108</v>
      </c>
      <c r="B1191" s="10"/>
    </row>
    <row r="1192" spans="1:2" x14ac:dyDescent="0.15">
      <c r="A1192" s="18" t="s">
        <v>95</v>
      </c>
      <c r="B1192" s="11">
        <v>16.290179569833448</v>
      </c>
    </row>
    <row r="1193" spans="1:2" x14ac:dyDescent="0.15">
      <c r="A1193" s="18" t="s">
        <v>96</v>
      </c>
      <c r="B1193" s="13">
        <v>0.23050603339344836</v>
      </c>
    </row>
    <row r="1194" spans="1:2" x14ac:dyDescent="0.15">
      <c r="A1194" s="19" t="s">
        <v>97</v>
      </c>
      <c r="B1194" s="12">
        <v>9.3551195418096506E-2</v>
      </c>
    </row>
    <row r="1195" spans="1:2" x14ac:dyDescent="0.15">
      <c r="A1195" s="6" t="s">
        <v>109</v>
      </c>
      <c r="B1195" s="10"/>
    </row>
    <row r="1196" spans="1:2" x14ac:dyDescent="0.15">
      <c r="A1196" s="18" t="s">
        <v>95</v>
      </c>
      <c r="B1196" s="11">
        <v>18.591154802022078</v>
      </c>
    </row>
    <row r="1197" spans="1:2" x14ac:dyDescent="0.15">
      <c r="A1197" s="18" t="s">
        <v>96</v>
      </c>
      <c r="B1197" s="13">
        <v>0.26306483186676638</v>
      </c>
    </row>
    <row r="1198" spans="1:2" x14ac:dyDescent="0.15">
      <c r="A1198" s="19" t="s">
        <v>97</v>
      </c>
      <c r="B1198" s="12">
        <v>0.106765229227601</v>
      </c>
    </row>
    <row r="1199" spans="1:2" x14ac:dyDescent="0.15">
      <c r="A1199" s="6" t="s">
        <v>110</v>
      </c>
      <c r="B1199" s="10"/>
    </row>
    <row r="1200" spans="1:2" x14ac:dyDescent="0.15">
      <c r="A1200" s="18" t="s">
        <v>95</v>
      </c>
      <c r="B1200" s="11">
        <v>26.262987176797246</v>
      </c>
    </row>
    <row r="1201" spans="1:2" x14ac:dyDescent="0.15">
      <c r="A1201" s="18" t="s">
        <v>96</v>
      </c>
      <c r="B1201" s="13">
        <v>0.37162125642844746</v>
      </c>
    </row>
    <row r="1202" spans="1:2" x14ac:dyDescent="0.15">
      <c r="A1202" s="19" t="s">
        <v>97</v>
      </c>
      <c r="B1202" s="12">
        <v>0.15082300567081114</v>
      </c>
    </row>
    <row r="1203" spans="1:2" x14ac:dyDescent="0.15">
      <c r="A1203" s="6" t="s">
        <v>111</v>
      </c>
      <c r="B1203" s="10"/>
    </row>
    <row r="1204" spans="1:2" x14ac:dyDescent="0.15">
      <c r="A1204" s="18" t="s">
        <v>95</v>
      </c>
      <c r="B1204" s="11">
        <v>9.5211388249001523</v>
      </c>
    </row>
    <row r="1205" spans="1:2" x14ac:dyDescent="0.15">
      <c r="A1205" s="18" t="s">
        <v>96</v>
      </c>
      <c r="B1205" s="13">
        <v>0.13472410997729295</v>
      </c>
    </row>
    <row r="1206" spans="1:2" x14ac:dyDescent="0.15">
      <c r="A1206" s="19" t="s">
        <v>97</v>
      </c>
      <c r="B1206" s="12">
        <v>5.4677968096834589E-2</v>
      </c>
    </row>
    <row r="1207" spans="1:2" x14ac:dyDescent="0.15">
      <c r="A1207" s="6" t="s">
        <v>112</v>
      </c>
      <c r="B1207" s="10"/>
    </row>
    <row r="1208" spans="1:2" x14ac:dyDescent="0.15">
      <c r="A1208" s="18" t="s">
        <v>95</v>
      </c>
      <c r="B1208" s="11">
        <v>30.679152176142679</v>
      </c>
    </row>
    <row r="1209" spans="1:2" x14ac:dyDescent="0.15">
      <c r="A1209" s="18" t="s">
        <v>96</v>
      </c>
      <c r="B1209" s="13">
        <v>0.43410998913064347</v>
      </c>
    </row>
    <row r="1210" spans="1:2" x14ac:dyDescent="0.15">
      <c r="A1210" s="19" t="s">
        <v>97</v>
      </c>
      <c r="B1210" s="12">
        <v>0.17618414506655977</v>
      </c>
    </row>
    <row r="1211" spans="1:2" x14ac:dyDescent="0.15">
      <c r="A1211" s="6" t="s">
        <v>113</v>
      </c>
      <c r="B1211" s="10"/>
    </row>
    <row r="1212" spans="1:2" x14ac:dyDescent="0.15">
      <c r="A1212" s="18" t="s">
        <v>95</v>
      </c>
      <c r="B1212" s="11">
        <v>12.123467617584891</v>
      </c>
    </row>
    <row r="1213" spans="1:2" x14ac:dyDescent="0.15">
      <c r="A1213" s="18" t="s">
        <v>96</v>
      </c>
      <c r="B1213" s="13">
        <v>0.17154706119252339</v>
      </c>
    </row>
    <row r="1214" spans="1:2" x14ac:dyDescent="0.15">
      <c r="A1214" s="19" t="s">
        <v>97</v>
      </c>
      <c r="B1214" s="12">
        <v>6.9622614249011922E-2</v>
      </c>
    </row>
    <row r="1215" spans="1:2" x14ac:dyDescent="0.15">
      <c r="A1215" s="6" t="s">
        <v>114</v>
      </c>
      <c r="B1215" s="10"/>
    </row>
    <row r="1216" spans="1:2" x14ac:dyDescent="0.15">
      <c r="A1216" s="18" t="s">
        <v>95</v>
      </c>
      <c r="B1216" s="11">
        <v>6.0042890530047739</v>
      </c>
    </row>
    <row r="1217" spans="1:2" x14ac:dyDescent="0.15">
      <c r="A1217" s="18" t="s">
        <v>96</v>
      </c>
      <c r="B1217" s="13">
        <v>8.4960687328383161E-2</v>
      </c>
    </row>
    <row r="1218" spans="1:2" x14ac:dyDescent="0.15">
      <c r="A1218" s="19" t="s">
        <v>97</v>
      </c>
      <c r="B1218" s="12">
        <v>3.4481413549582507E-2</v>
      </c>
    </row>
    <row r="1219" spans="1:2" x14ac:dyDescent="0.15">
      <c r="A1219" s="6" t="s">
        <v>115</v>
      </c>
      <c r="B1219" s="10"/>
    </row>
    <row r="1220" spans="1:2" x14ac:dyDescent="0.15">
      <c r="A1220" s="18" t="s">
        <v>95</v>
      </c>
      <c r="B1220" s="11">
        <v>9.2118840866508158</v>
      </c>
    </row>
    <row r="1221" spans="1:2" x14ac:dyDescent="0.15">
      <c r="A1221" s="18" t="s">
        <v>96</v>
      </c>
      <c r="B1221" s="13">
        <v>0.13034815557381962</v>
      </c>
    </row>
    <row r="1222" spans="1:2" x14ac:dyDescent="0.15">
      <c r="A1222" s="19" t="s">
        <v>97</v>
      </c>
      <c r="B1222" s="12">
        <v>5.2901980893752344E-2</v>
      </c>
    </row>
    <row r="1223" spans="1:2" x14ac:dyDescent="0.15">
      <c r="A1223" s="6" t="s">
        <v>116</v>
      </c>
      <c r="B1223" s="10"/>
    </row>
    <row r="1224" spans="1:2" x14ac:dyDescent="0.15">
      <c r="A1224" s="18" t="s">
        <v>95</v>
      </c>
      <c r="B1224" s="11">
        <v>5.9343866173706701</v>
      </c>
    </row>
    <row r="1225" spans="1:2" x14ac:dyDescent="0.15">
      <c r="A1225" s="18" t="s">
        <v>96</v>
      </c>
      <c r="B1225" s="13">
        <v>8.3971567896428193E-2</v>
      </c>
    </row>
    <row r="1226" spans="1:2" x14ac:dyDescent="0.15">
      <c r="A1226" s="19" t="s">
        <v>97</v>
      </c>
      <c r="B1226" s="12">
        <v>3.407997804740321E-2</v>
      </c>
    </row>
    <row r="1227" spans="1:2" x14ac:dyDescent="0.15">
      <c r="A1227" s="6" t="s">
        <v>117</v>
      </c>
      <c r="B1227" s="10"/>
    </row>
    <row r="1228" spans="1:2" x14ac:dyDescent="0.15">
      <c r="A1228" s="18" t="s">
        <v>95</v>
      </c>
      <c r="B1228" s="11">
        <v>6.1380079849465066</v>
      </c>
    </row>
    <row r="1229" spans="1:2" x14ac:dyDescent="0.15">
      <c r="A1229" s="18" t="s">
        <v>96</v>
      </c>
      <c r="B1229" s="13">
        <v>8.6852810153632803E-2</v>
      </c>
    </row>
    <row r="1230" spans="1:2" x14ac:dyDescent="0.15">
      <c r="A1230" s="19" t="s">
        <v>97</v>
      </c>
      <c r="B1230" s="12">
        <v>3.524933423944069E-2</v>
      </c>
    </row>
    <row r="1231" spans="1:2" x14ac:dyDescent="0.15">
      <c r="A1231" s="6" t="s">
        <v>118</v>
      </c>
      <c r="B1231" s="10"/>
    </row>
    <row r="1232" spans="1:2" x14ac:dyDescent="0.15">
      <c r="A1232" s="18" t="s">
        <v>95</v>
      </c>
      <c r="B1232" s="11">
        <v>20.529136661159967</v>
      </c>
    </row>
    <row r="1233" spans="1:2" x14ac:dyDescent="0.15">
      <c r="A1233" s="18" t="s">
        <v>96</v>
      </c>
      <c r="B1233" s="13">
        <v>0.29048727427897747</v>
      </c>
    </row>
    <row r="1234" spans="1:2" x14ac:dyDescent="0.15">
      <c r="A1234" s="19" t="s">
        <v>97</v>
      </c>
      <c r="B1234" s="12">
        <v>0.11789466575982138</v>
      </c>
    </row>
    <row r="1235" spans="1:2" x14ac:dyDescent="0.15">
      <c r="A1235" s="6" t="s">
        <v>119</v>
      </c>
      <c r="B1235" s="10"/>
    </row>
    <row r="1236" spans="1:2" x14ac:dyDescent="0.15">
      <c r="A1236" s="18" t="s">
        <v>95</v>
      </c>
      <c r="B1236" s="11">
        <v>4.7150745035816666</v>
      </c>
    </row>
    <row r="1237" spans="1:2" x14ac:dyDescent="0.15">
      <c r="A1237" s="18" t="s">
        <v>96</v>
      </c>
      <c r="B1237" s="13">
        <v>6.6718302049159336E-2</v>
      </c>
    </row>
    <row r="1238" spans="1:2" x14ac:dyDescent="0.15">
      <c r="A1238" s="19" t="s">
        <v>97</v>
      </c>
      <c r="B1238" s="12">
        <v>2.7077716019306145E-2</v>
      </c>
    </row>
    <row r="1239" spans="1:2" x14ac:dyDescent="0.15">
      <c r="A1239" s="6" t="s">
        <v>120</v>
      </c>
      <c r="B1239" s="10"/>
    </row>
    <row r="1240" spans="1:2" x14ac:dyDescent="0.15">
      <c r="A1240" s="18" t="s">
        <v>95</v>
      </c>
      <c r="B1240" s="11">
        <v>0.86008617683805832</v>
      </c>
    </row>
    <row r="1241" spans="1:2" x14ac:dyDescent="0.15">
      <c r="A1241" s="18" t="s">
        <v>96</v>
      </c>
      <c r="B1241" s="13">
        <v>1.217021900523493E-2</v>
      </c>
    </row>
    <row r="1242" spans="1:2" x14ac:dyDescent="0.15">
      <c r="A1242" s="19" t="s">
        <v>97</v>
      </c>
      <c r="B1242" s="12">
        <v>4.9393003717885563E-3</v>
      </c>
    </row>
    <row r="1243" spans="1:2" x14ac:dyDescent="0.15">
      <c r="A1243" s="6" t="s">
        <v>121</v>
      </c>
      <c r="B1243" s="10"/>
    </row>
    <row r="1244" spans="1:2" x14ac:dyDescent="0.15">
      <c r="A1244" s="18" t="s">
        <v>95</v>
      </c>
      <c r="B1244" s="11">
        <v>7.2702296318591131</v>
      </c>
    </row>
    <row r="1245" spans="1:2" x14ac:dyDescent="0.15">
      <c r="A1245" s="18" t="s">
        <v>96</v>
      </c>
      <c r="B1245" s="13">
        <v>0.10287374593480238</v>
      </c>
    </row>
    <row r="1246" spans="1:2" x14ac:dyDescent="0.15">
      <c r="A1246" s="19" t="s">
        <v>97</v>
      </c>
      <c r="B1246" s="12">
        <v>4.1751453389991172E-2</v>
      </c>
    </row>
    <row r="1247" spans="1:2" ht="24" x14ac:dyDescent="0.15">
      <c r="A1247" s="16" t="s">
        <v>122</v>
      </c>
      <c r="B1247" s="8"/>
    </row>
    <row r="1248" spans="1:2" x14ac:dyDescent="0.15">
      <c r="A1248" s="17" t="s">
        <v>7</v>
      </c>
      <c r="B1248" s="9">
        <v>90.138613530571391</v>
      </c>
    </row>
    <row r="1249" spans="1:2" x14ac:dyDescent="0.15">
      <c r="A1249" s="6" t="s">
        <v>123</v>
      </c>
      <c r="B1249" s="10"/>
    </row>
    <row r="1250" spans="1:2" x14ac:dyDescent="0.15">
      <c r="A1250" s="18" t="s">
        <v>9</v>
      </c>
      <c r="B1250" s="11">
        <v>43.719171544616785</v>
      </c>
    </row>
    <row r="1251" spans="1:2" x14ac:dyDescent="0.15">
      <c r="A1251" s="19" t="s">
        <v>10</v>
      </c>
      <c r="B1251" s="12">
        <v>0.48502156658743151</v>
      </c>
    </row>
    <row r="1252" spans="1:2" x14ac:dyDescent="0.15">
      <c r="A1252" s="6" t="s">
        <v>124</v>
      </c>
      <c r="B1252" s="10"/>
    </row>
    <row r="1253" spans="1:2" x14ac:dyDescent="0.15">
      <c r="A1253" s="18" t="s">
        <v>9</v>
      </c>
      <c r="B1253" s="11">
        <v>21.112533979961295</v>
      </c>
    </row>
    <row r="1254" spans="1:2" x14ac:dyDescent="0.15">
      <c r="A1254" s="19" t="s">
        <v>10</v>
      </c>
      <c r="B1254" s="12">
        <v>0.23422297229811254</v>
      </c>
    </row>
    <row r="1255" spans="1:2" x14ac:dyDescent="0.15">
      <c r="A1255" s="6" t="s">
        <v>125</v>
      </c>
      <c r="B1255" s="10"/>
    </row>
    <row r="1256" spans="1:2" x14ac:dyDescent="0.15">
      <c r="A1256" s="18" t="s">
        <v>9</v>
      </c>
      <c r="B1256" s="11">
        <v>15.370993646941249</v>
      </c>
    </row>
    <row r="1257" spans="1:2" x14ac:dyDescent="0.15">
      <c r="A1257" s="19" t="s">
        <v>10</v>
      </c>
      <c r="B1257" s="12">
        <v>0.17052618234168898</v>
      </c>
    </row>
    <row r="1258" spans="1:2" x14ac:dyDescent="0.15">
      <c r="A1258" s="6" t="s">
        <v>126</v>
      </c>
      <c r="B1258" s="10"/>
    </row>
    <row r="1259" spans="1:2" x14ac:dyDescent="0.15">
      <c r="A1259" s="18" t="s">
        <v>9</v>
      </c>
      <c r="B1259" s="11">
        <v>4.3004308841902912</v>
      </c>
    </row>
    <row r="1260" spans="1:2" x14ac:dyDescent="0.15">
      <c r="A1260" s="19" t="s">
        <v>10</v>
      </c>
      <c r="B1260" s="12">
        <v>4.7709086214552859E-2</v>
      </c>
    </row>
    <row r="1261" spans="1:2" x14ac:dyDescent="0.15">
      <c r="A1261" s="6" t="s">
        <v>127</v>
      </c>
      <c r="B1261" s="10"/>
    </row>
    <row r="1262" spans="1:2" x14ac:dyDescent="0.15">
      <c r="A1262" s="18" t="s">
        <v>9</v>
      </c>
      <c r="B1262" s="11">
        <v>5.6354834748618625</v>
      </c>
    </row>
    <row r="1263" spans="1:2" x14ac:dyDescent="0.15">
      <c r="A1263" s="19" t="s">
        <v>10</v>
      </c>
      <c r="B1263" s="12">
        <v>6.2520192558215171E-2</v>
      </c>
    </row>
    <row r="1264" spans="1:2" ht="24" x14ac:dyDescent="0.15">
      <c r="A1264" s="16" t="s">
        <v>128</v>
      </c>
      <c r="B1264" s="8"/>
    </row>
    <row r="1265" spans="1:2" x14ac:dyDescent="0.15">
      <c r="A1265" s="17" t="s">
        <v>7</v>
      </c>
      <c r="B1265" s="9">
        <v>299.99999999999966</v>
      </c>
    </row>
    <row r="1266" spans="1:2" x14ac:dyDescent="0.15">
      <c r="A1266" s="6" t="s">
        <v>129</v>
      </c>
      <c r="B1266" s="10"/>
    </row>
    <row r="1267" spans="1:2" x14ac:dyDescent="0.15">
      <c r="A1267" s="18" t="s">
        <v>9</v>
      </c>
      <c r="B1267" s="11">
        <v>76.867724005319289</v>
      </c>
    </row>
    <row r="1268" spans="1:2" x14ac:dyDescent="0.15">
      <c r="A1268" s="19" t="s">
        <v>10</v>
      </c>
      <c r="B1268" s="12">
        <v>0.2562257466843979</v>
      </c>
    </row>
    <row r="1269" spans="1:2" x14ac:dyDescent="0.15">
      <c r="A1269" s="6" t="s">
        <v>130</v>
      </c>
      <c r="B1269" s="10"/>
    </row>
    <row r="1270" spans="1:2" x14ac:dyDescent="0.15">
      <c r="A1270" s="18" t="s">
        <v>9</v>
      </c>
      <c r="B1270" s="11">
        <v>58.559008599646475</v>
      </c>
    </row>
    <row r="1271" spans="1:2" x14ac:dyDescent="0.15">
      <c r="A1271" s="19" t="s">
        <v>10</v>
      </c>
      <c r="B1271" s="12">
        <v>0.19519669533215514</v>
      </c>
    </row>
    <row r="1272" spans="1:2" x14ac:dyDescent="0.15">
      <c r="A1272" s="6" t="s">
        <v>131</v>
      </c>
      <c r="B1272" s="10"/>
    </row>
    <row r="1273" spans="1:2" x14ac:dyDescent="0.15">
      <c r="A1273" s="18" t="s">
        <v>9</v>
      </c>
      <c r="B1273" s="11">
        <v>130.56905470264942</v>
      </c>
    </row>
    <row r="1274" spans="1:2" x14ac:dyDescent="0.15">
      <c r="A1274" s="19" t="s">
        <v>10</v>
      </c>
      <c r="B1274" s="12">
        <v>0.43523018234216526</v>
      </c>
    </row>
    <row r="1275" spans="1:2" x14ac:dyDescent="0.15">
      <c r="A1275" s="6" t="s">
        <v>132</v>
      </c>
      <c r="B1275" s="10"/>
    </row>
    <row r="1276" spans="1:2" x14ac:dyDescent="0.15">
      <c r="A1276" s="18" t="s">
        <v>9</v>
      </c>
      <c r="B1276" s="11">
        <v>7.3459442725853865</v>
      </c>
    </row>
    <row r="1277" spans="1:2" x14ac:dyDescent="0.15">
      <c r="A1277" s="19" t="s">
        <v>10</v>
      </c>
      <c r="B1277" s="12">
        <v>2.4486480908617984E-2</v>
      </c>
    </row>
    <row r="1278" spans="1:2" x14ac:dyDescent="0.15">
      <c r="A1278" s="6" t="s">
        <v>133</v>
      </c>
      <c r="B1278" s="10"/>
    </row>
    <row r="1279" spans="1:2" x14ac:dyDescent="0.15">
      <c r="A1279" s="18" t="s">
        <v>9</v>
      </c>
      <c r="B1279" s="11">
        <v>26.658268419799182</v>
      </c>
    </row>
    <row r="1280" spans="1:2" x14ac:dyDescent="0.15">
      <c r="A1280" s="19" t="s">
        <v>10</v>
      </c>
      <c r="B1280" s="12">
        <v>8.8860894732664036E-2</v>
      </c>
    </row>
    <row r="1281" spans="1:2" ht="24" x14ac:dyDescent="0.15">
      <c r="A1281" s="16" t="s">
        <v>134</v>
      </c>
      <c r="B1281" s="8"/>
    </row>
    <row r="1282" spans="1:2" x14ac:dyDescent="0.15">
      <c r="A1282" s="17" t="s">
        <v>7</v>
      </c>
      <c r="B1282" s="9">
        <v>299.99999999999966</v>
      </c>
    </row>
    <row r="1283" spans="1:2" x14ac:dyDescent="0.15">
      <c r="A1283" s="6" t="s">
        <v>135</v>
      </c>
      <c r="B1283" s="10"/>
    </row>
    <row r="1284" spans="1:2" x14ac:dyDescent="0.15">
      <c r="A1284" s="18" t="s">
        <v>9</v>
      </c>
      <c r="B1284" s="11">
        <v>87.535208487159224</v>
      </c>
    </row>
    <row r="1285" spans="1:2" x14ac:dyDescent="0.15">
      <c r="A1285" s="19" t="s">
        <v>10</v>
      </c>
      <c r="B1285" s="12">
        <v>0.29178402829053107</v>
      </c>
    </row>
    <row r="1286" spans="1:2" x14ac:dyDescent="0.15">
      <c r="A1286" s="6" t="s">
        <v>136</v>
      </c>
      <c r="B1286" s="10"/>
    </row>
    <row r="1287" spans="1:2" x14ac:dyDescent="0.15">
      <c r="A1287" s="18" t="s">
        <v>9</v>
      </c>
      <c r="B1287" s="11">
        <v>91.444680075755613</v>
      </c>
    </row>
    <row r="1288" spans="1:2" x14ac:dyDescent="0.15">
      <c r="A1288" s="19" t="s">
        <v>10</v>
      </c>
      <c r="B1288" s="12">
        <v>0.30481560025251908</v>
      </c>
    </row>
    <row r="1289" spans="1:2" x14ac:dyDescent="0.15">
      <c r="A1289" s="6" t="s">
        <v>137</v>
      </c>
      <c r="B1289" s="10"/>
    </row>
    <row r="1290" spans="1:2" x14ac:dyDescent="0.15">
      <c r="A1290" s="18" t="s">
        <v>9</v>
      </c>
      <c r="B1290" s="11">
        <v>105.63816162446736</v>
      </c>
    </row>
    <row r="1291" spans="1:2" x14ac:dyDescent="0.15">
      <c r="A1291" s="19" t="s">
        <v>10</v>
      </c>
      <c r="B1291" s="12">
        <v>0.35212720541489162</v>
      </c>
    </row>
    <row r="1292" spans="1:2" x14ac:dyDescent="0.15">
      <c r="A1292" s="6" t="s">
        <v>138</v>
      </c>
      <c r="B1292" s="10"/>
    </row>
    <row r="1293" spans="1:2" x14ac:dyDescent="0.15">
      <c r="A1293" s="18" t="s">
        <v>9</v>
      </c>
      <c r="B1293" s="11">
        <v>8.5395129301846584</v>
      </c>
    </row>
    <row r="1294" spans="1:2" x14ac:dyDescent="0.15">
      <c r="A1294" s="19" t="s">
        <v>10</v>
      </c>
      <c r="B1294" s="12">
        <v>2.846504310061556E-2</v>
      </c>
    </row>
    <row r="1295" spans="1:2" x14ac:dyDescent="0.15">
      <c r="A1295" s="6" t="s">
        <v>139</v>
      </c>
      <c r="B1295" s="10"/>
    </row>
    <row r="1296" spans="1:2" x14ac:dyDescent="0.15">
      <c r="A1296" s="18" t="s">
        <v>9</v>
      </c>
      <c r="B1296" s="11">
        <v>6.8424368824328923</v>
      </c>
    </row>
    <row r="1297" spans="1:2" x14ac:dyDescent="0.15">
      <c r="A1297" s="19" t="s">
        <v>10</v>
      </c>
      <c r="B1297" s="12">
        <v>2.2808122941443E-2</v>
      </c>
    </row>
    <row r="1298" spans="1:2" ht="24" x14ac:dyDescent="0.15">
      <c r="A1298" s="16" t="s">
        <v>140</v>
      </c>
      <c r="B1298" s="8"/>
    </row>
    <row r="1299" spans="1:2" x14ac:dyDescent="0.15">
      <c r="A1299" s="17" t="s">
        <v>7</v>
      </c>
      <c r="B1299" s="9">
        <v>299.99999999999966</v>
      </c>
    </row>
    <row r="1300" spans="1:2" x14ac:dyDescent="0.15">
      <c r="A1300" s="6" t="s">
        <v>141</v>
      </c>
      <c r="B1300" s="10"/>
    </row>
    <row r="1301" spans="1:2" x14ac:dyDescent="0.15">
      <c r="A1301" s="18" t="s">
        <v>9</v>
      </c>
      <c r="B1301" s="11">
        <v>143.7831147215656</v>
      </c>
    </row>
    <row r="1302" spans="1:2" x14ac:dyDescent="0.15">
      <c r="A1302" s="19" t="s">
        <v>10</v>
      </c>
      <c r="B1302" s="12">
        <v>0.47927704907188584</v>
      </c>
    </row>
    <row r="1303" spans="1:2" x14ac:dyDescent="0.15">
      <c r="A1303" s="6" t="s">
        <v>142</v>
      </c>
      <c r="B1303" s="10"/>
    </row>
    <row r="1304" spans="1:2" x14ac:dyDescent="0.15">
      <c r="A1304" s="18" t="s">
        <v>9</v>
      </c>
      <c r="B1304" s="11">
        <v>156.21688527843381</v>
      </c>
    </row>
    <row r="1305" spans="1:2" x14ac:dyDescent="0.15">
      <c r="A1305" s="19" t="s">
        <v>10</v>
      </c>
      <c r="B1305" s="12">
        <v>0.52072295092811327</v>
      </c>
    </row>
    <row r="1306" spans="1:2" ht="24" x14ac:dyDescent="0.15">
      <c r="A1306" s="16" t="s">
        <v>143</v>
      </c>
      <c r="B1306" s="8"/>
    </row>
    <row r="1307" spans="1:2" x14ac:dyDescent="0.15">
      <c r="A1307" s="17" t="s">
        <v>7</v>
      </c>
      <c r="B1307" s="9">
        <v>299.99999999999966</v>
      </c>
    </row>
    <row r="1308" spans="1:2" x14ac:dyDescent="0.15">
      <c r="A1308" s="17" t="s">
        <v>92</v>
      </c>
      <c r="B1308" s="9">
        <v>299.99999999999966</v>
      </c>
    </row>
    <row r="1309" spans="1:2" x14ac:dyDescent="0.15">
      <c r="A1309" s="17" t="s">
        <v>93</v>
      </c>
      <c r="B1309" s="9">
        <v>440.58516352136763</v>
      </c>
    </row>
    <row r="1310" spans="1:2" x14ac:dyDescent="0.15">
      <c r="A1310" s="6" t="s">
        <v>108</v>
      </c>
      <c r="B1310" s="10"/>
    </row>
    <row r="1311" spans="1:2" x14ac:dyDescent="0.15">
      <c r="A1311" s="18" t="s">
        <v>95</v>
      </c>
      <c r="B1311" s="11">
        <v>83.850785243204058</v>
      </c>
    </row>
    <row r="1312" spans="1:2" x14ac:dyDescent="0.15">
      <c r="A1312" s="18" t="s">
        <v>96</v>
      </c>
      <c r="B1312" s="13">
        <v>0.27950261747734717</v>
      </c>
    </row>
    <row r="1313" spans="1:2" x14ac:dyDescent="0.15">
      <c r="A1313" s="19" t="s">
        <v>97</v>
      </c>
      <c r="B1313" s="12">
        <v>0.19031686081534935</v>
      </c>
    </row>
    <row r="1314" spans="1:2" x14ac:dyDescent="0.15">
      <c r="A1314" s="6" t="s">
        <v>144</v>
      </c>
      <c r="B1314" s="10"/>
    </row>
    <row r="1315" spans="1:2" x14ac:dyDescent="0.15">
      <c r="A1315" s="18" t="s">
        <v>95</v>
      </c>
      <c r="B1315" s="11">
        <v>77.554540169099837</v>
      </c>
    </row>
    <row r="1316" spans="1:2" x14ac:dyDescent="0.15">
      <c r="A1316" s="18" t="s">
        <v>96</v>
      </c>
      <c r="B1316" s="13">
        <v>0.25851513389699976</v>
      </c>
    </row>
    <row r="1317" spans="1:2" x14ac:dyDescent="0.15">
      <c r="A1317" s="19" t="s">
        <v>97</v>
      </c>
      <c r="B1317" s="12">
        <v>0.17602621828943765</v>
      </c>
    </row>
    <row r="1318" spans="1:2" x14ac:dyDescent="0.15">
      <c r="A1318" s="6" t="s">
        <v>110</v>
      </c>
      <c r="B1318" s="10"/>
    </row>
    <row r="1319" spans="1:2" x14ac:dyDescent="0.15">
      <c r="A1319" s="18" t="s">
        <v>95</v>
      </c>
      <c r="B1319" s="11">
        <v>67.94358977813441</v>
      </c>
    </row>
    <row r="1320" spans="1:2" x14ac:dyDescent="0.15">
      <c r="A1320" s="18" t="s">
        <v>96</v>
      </c>
      <c r="B1320" s="13">
        <v>0.22647863259378162</v>
      </c>
    </row>
    <row r="1321" spans="1:2" x14ac:dyDescent="0.15">
      <c r="A1321" s="19" t="s">
        <v>97</v>
      </c>
      <c r="B1321" s="12">
        <v>0.15421216010792715</v>
      </c>
    </row>
    <row r="1322" spans="1:2" x14ac:dyDescent="0.15">
      <c r="A1322" s="6" t="s">
        <v>111</v>
      </c>
      <c r="B1322" s="10"/>
    </row>
    <row r="1323" spans="1:2" x14ac:dyDescent="0.15">
      <c r="A1323" s="18" t="s">
        <v>95</v>
      </c>
      <c r="B1323" s="11">
        <v>39.350127499702069</v>
      </c>
    </row>
    <row r="1324" spans="1:2" x14ac:dyDescent="0.15">
      <c r="A1324" s="18" t="s">
        <v>96</v>
      </c>
      <c r="B1324" s="13">
        <v>0.13116709166567372</v>
      </c>
    </row>
    <row r="1325" spans="1:2" x14ac:dyDescent="0.15">
      <c r="A1325" s="19" t="s">
        <v>97</v>
      </c>
      <c r="B1325" s="12">
        <v>8.9313328631397848E-2</v>
      </c>
    </row>
    <row r="1326" spans="1:2" x14ac:dyDescent="0.15">
      <c r="A1326" s="6" t="s">
        <v>112</v>
      </c>
      <c r="B1326" s="10"/>
    </row>
    <row r="1327" spans="1:2" x14ac:dyDescent="0.15">
      <c r="A1327" s="18" t="s">
        <v>95</v>
      </c>
      <c r="B1327" s="11">
        <v>40.171042633117878</v>
      </c>
    </row>
    <row r="1328" spans="1:2" x14ac:dyDescent="0.15">
      <c r="A1328" s="18" t="s">
        <v>96</v>
      </c>
      <c r="B1328" s="13">
        <v>0.13390347544372641</v>
      </c>
    </row>
    <row r="1329" spans="1:2" x14ac:dyDescent="0.15">
      <c r="A1329" s="19" t="s">
        <v>97</v>
      </c>
      <c r="B1329" s="12">
        <v>9.1176566891294442E-2</v>
      </c>
    </row>
    <row r="1330" spans="1:2" x14ac:dyDescent="0.15">
      <c r="A1330" s="6" t="s">
        <v>145</v>
      </c>
      <c r="B1330" s="10"/>
    </row>
    <row r="1331" spans="1:2" x14ac:dyDescent="0.15">
      <c r="A1331" s="18" t="s">
        <v>95</v>
      </c>
      <c r="B1331" s="11">
        <v>44.886573871072045</v>
      </c>
    </row>
    <row r="1332" spans="1:2" x14ac:dyDescent="0.15">
      <c r="A1332" s="18" t="s">
        <v>96</v>
      </c>
      <c r="B1332" s="13">
        <v>0.14962191290357366</v>
      </c>
    </row>
    <row r="1333" spans="1:2" x14ac:dyDescent="0.15">
      <c r="A1333" s="19" t="s">
        <v>97</v>
      </c>
      <c r="B1333" s="12">
        <v>0.10187944939479361</v>
      </c>
    </row>
    <row r="1334" spans="1:2" x14ac:dyDescent="0.15">
      <c r="A1334" s="6" t="s">
        <v>113</v>
      </c>
      <c r="B1334" s="10"/>
    </row>
    <row r="1335" spans="1:2" x14ac:dyDescent="0.15">
      <c r="A1335" s="18" t="s">
        <v>95</v>
      </c>
      <c r="B1335" s="11">
        <v>38.172656954703548</v>
      </c>
    </row>
    <row r="1336" spans="1:2" x14ac:dyDescent="0.15">
      <c r="A1336" s="18" t="s">
        <v>96</v>
      </c>
      <c r="B1336" s="13">
        <v>0.12724218984901198</v>
      </c>
    </row>
    <row r="1337" spans="1:2" x14ac:dyDescent="0.15">
      <c r="A1337" s="19" t="s">
        <v>97</v>
      </c>
      <c r="B1337" s="12">
        <v>8.664081343459093E-2</v>
      </c>
    </row>
    <row r="1338" spans="1:2" x14ac:dyDescent="0.15">
      <c r="A1338" s="6" t="s">
        <v>114</v>
      </c>
      <c r="B1338" s="10"/>
    </row>
    <row r="1339" spans="1:2" x14ac:dyDescent="0.15">
      <c r="A1339" s="18" t="s">
        <v>95</v>
      </c>
      <c r="B1339" s="11">
        <v>48.655847372333476</v>
      </c>
    </row>
    <row r="1340" spans="1:2" x14ac:dyDescent="0.15">
      <c r="A1340" s="18" t="s">
        <v>96</v>
      </c>
      <c r="B1340" s="13">
        <v>0.16218615790777843</v>
      </c>
    </row>
    <row r="1341" spans="1:2" x14ac:dyDescent="0.15">
      <c r="A1341" s="19" t="s">
        <v>97</v>
      </c>
      <c r="B1341" s="12">
        <v>0.11043460243520831</v>
      </c>
    </row>
    <row r="1342" spans="1:2" x14ac:dyDescent="0.15">
      <c r="A1342" s="16" t="s">
        <v>146</v>
      </c>
      <c r="B1342" s="8"/>
    </row>
    <row r="1343" spans="1:2" x14ac:dyDescent="0.15">
      <c r="A1343" s="17" t="s">
        <v>7</v>
      </c>
      <c r="B1343" s="9">
        <v>299.99999999999966</v>
      </c>
    </row>
    <row r="1344" spans="1:2" x14ac:dyDescent="0.15">
      <c r="A1344" s="6" t="s">
        <v>147</v>
      </c>
      <c r="B1344" s="10"/>
    </row>
    <row r="1345" spans="1:2" x14ac:dyDescent="0.15">
      <c r="A1345" s="18" t="s">
        <v>9</v>
      </c>
      <c r="B1345" s="11">
        <v>35.043835918222761</v>
      </c>
    </row>
    <row r="1346" spans="1:2" x14ac:dyDescent="0.15">
      <c r="A1346" s="19" t="s">
        <v>10</v>
      </c>
      <c r="B1346" s="12">
        <v>0.11681278639407601</v>
      </c>
    </row>
    <row r="1347" spans="1:2" x14ac:dyDescent="0.15">
      <c r="A1347" s="6" t="s">
        <v>148</v>
      </c>
      <c r="B1347" s="10"/>
    </row>
    <row r="1348" spans="1:2" x14ac:dyDescent="0.15">
      <c r="A1348" s="18" t="s">
        <v>9</v>
      </c>
      <c r="B1348" s="11">
        <v>37.513760138474964</v>
      </c>
    </row>
    <row r="1349" spans="1:2" x14ac:dyDescent="0.15">
      <c r="A1349" s="19" t="s">
        <v>10</v>
      </c>
      <c r="B1349" s="12">
        <v>0.12504586712825003</v>
      </c>
    </row>
    <row r="1350" spans="1:2" x14ac:dyDescent="0.15">
      <c r="A1350" s="6" t="s">
        <v>149</v>
      </c>
      <c r="B1350" s="10"/>
    </row>
    <row r="1351" spans="1:2" x14ac:dyDescent="0.15">
      <c r="A1351" s="18" t="s">
        <v>9</v>
      </c>
      <c r="B1351" s="11">
        <v>187.55375100125252</v>
      </c>
    </row>
    <row r="1352" spans="1:2" x14ac:dyDescent="0.15">
      <c r="A1352" s="19" t="s">
        <v>10</v>
      </c>
      <c r="B1352" s="12">
        <v>0.62517917000417578</v>
      </c>
    </row>
    <row r="1353" spans="1:2" x14ac:dyDescent="0.15">
      <c r="A1353" s="6" t="s">
        <v>150</v>
      </c>
      <c r="B1353" s="10"/>
    </row>
    <row r="1354" spans="1:2" x14ac:dyDescent="0.15">
      <c r="A1354" s="18" t="s">
        <v>9</v>
      </c>
      <c r="B1354" s="11">
        <v>19.369280546818558</v>
      </c>
    </row>
    <row r="1355" spans="1:2" x14ac:dyDescent="0.15">
      <c r="A1355" s="19" t="s">
        <v>10</v>
      </c>
      <c r="B1355" s="12">
        <v>6.4564268489395268E-2</v>
      </c>
    </row>
    <row r="1356" spans="1:2" x14ac:dyDescent="0.15">
      <c r="A1356" s="6" t="s">
        <v>151</v>
      </c>
      <c r="B1356" s="10"/>
    </row>
    <row r="1357" spans="1:2" x14ac:dyDescent="0.15">
      <c r="A1357" s="18" t="s">
        <v>9</v>
      </c>
      <c r="B1357" s="11">
        <v>20.51937239523081</v>
      </c>
    </row>
    <row r="1358" spans="1:2" x14ac:dyDescent="0.15">
      <c r="A1358" s="19" t="s">
        <v>10</v>
      </c>
      <c r="B1358" s="12">
        <v>6.8397907984102779E-2</v>
      </c>
    </row>
    <row r="1359" spans="1:2" ht="36" x14ac:dyDescent="0.15">
      <c r="A1359" s="16" t="s">
        <v>152</v>
      </c>
      <c r="B1359" s="8"/>
    </row>
    <row r="1360" spans="1:2" x14ac:dyDescent="0.15">
      <c r="A1360" s="17" t="s">
        <v>7</v>
      </c>
      <c r="B1360" s="9">
        <v>299.99999999999966</v>
      </c>
    </row>
    <row r="1361" spans="1:2" x14ac:dyDescent="0.15">
      <c r="A1361" s="6" t="s">
        <v>153</v>
      </c>
      <c r="B1361" s="10"/>
    </row>
    <row r="1362" spans="1:2" x14ac:dyDescent="0.15">
      <c r="A1362" s="18" t="s">
        <v>9</v>
      </c>
      <c r="B1362" s="11">
        <v>51.011141861769644</v>
      </c>
    </row>
    <row r="1363" spans="1:2" x14ac:dyDescent="0.15">
      <c r="A1363" s="19" t="s">
        <v>10</v>
      </c>
      <c r="B1363" s="12">
        <v>0.17003713953923233</v>
      </c>
    </row>
    <row r="1364" spans="1:2" x14ac:dyDescent="0.15">
      <c r="A1364" s="6" t="s">
        <v>154</v>
      </c>
      <c r="B1364" s="10"/>
    </row>
    <row r="1365" spans="1:2" x14ac:dyDescent="0.15">
      <c r="A1365" s="18" t="s">
        <v>9</v>
      </c>
      <c r="B1365" s="11">
        <v>45.276313341056266</v>
      </c>
    </row>
    <row r="1366" spans="1:2" x14ac:dyDescent="0.15">
      <c r="A1366" s="19" t="s">
        <v>10</v>
      </c>
      <c r="B1366" s="12">
        <v>0.15092104447018773</v>
      </c>
    </row>
    <row r="1367" spans="1:2" x14ac:dyDescent="0.15">
      <c r="A1367" s="6" t="s">
        <v>155</v>
      </c>
      <c r="B1367" s="10"/>
    </row>
    <row r="1368" spans="1:2" x14ac:dyDescent="0.15">
      <c r="A1368" s="18" t="s">
        <v>9</v>
      </c>
      <c r="B1368" s="11">
        <v>31.80737160478386</v>
      </c>
    </row>
    <row r="1369" spans="1:2" x14ac:dyDescent="0.15">
      <c r="A1369" s="19" t="s">
        <v>10</v>
      </c>
      <c r="B1369" s="12">
        <v>0.10602457201594633</v>
      </c>
    </row>
    <row r="1370" spans="1:2" x14ac:dyDescent="0.15">
      <c r="A1370" s="6" t="s">
        <v>156</v>
      </c>
      <c r="B1370" s="10"/>
    </row>
    <row r="1371" spans="1:2" x14ac:dyDescent="0.15">
      <c r="A1371" s="18" t="s">
        <v>9</v>
      </c>
      <c r="B1371" s="11">
        <v>30.883031895018416</v>
      </c>
    </row>
    <row r="1372" spans="1:2" x14ac:dyDescent="0.15">
      <c r="A1372" s="19" t="s">
        <v>10</v>
      </c>
      <c r="B1372" s="12">
        <v>0.1029434396500615</v>
      </c>
    </row>
    <row r="1373" spans="1:2" x14ac:dyDescent="0.15">
      <c r="A1373" s="6" t="s">
        <v>157</v>
      </c>
      <c r="B1373" s="10"/>
    </row>
    <row r="1374" spans="1:2" x14ac:dyDescent="0.15">
      <c r="A1374" s="18" t="s">
        <v>9</v>
      </c>
      <c r="B1374" s="11">
        <v>141.0221412973716</v>
      </c>
    </row>
    <row r="1375" spans="1:2" x14ac:dyDescent="0.15">
      <c r="A1375" s="19" t="s">
        <v>10</v>
      </c>
      <c r="B1375" s="12">
        <v>0.47007380432457258</v>
      </c>
    </row>
    <row r="1376" spans="1:2" ht="24" x14ac:dyDescent="0.15">
      <c r="A1376" s="16" t="s">
        <v>158</v>
      </c>
      <c r="B1376" s="8"/>
    </row>
    <row r="1377" spans="1:2" x14ac:dyDescent="0.15">
      <c r="A1377" s="17" t="s">
        <v>7</v>
      </c>
      <c r="B1377" s="9">
        <v>299.99999999999966</v>
      </c>
    </row>
    <row r="1378" spans="1:2" x14ac:dyDescent="0.15">
      <c r="A1378" s="6" t="s">
        <v>159</v>
      </c>
      <c r="B1378" s="10"/>
    </row>
    <row r="1379" spans="1:2" x14ac:dyDescent="0.15">
      <c r="A1379" s="18" t="s">
        <v>9</v>
      </c>
      <c r="B1379" s="11">
        <v>148.87811774755028</v>
      </c>
    </row>
    <row r="1380" spans="1:2" x14ac:dyDescent="0.15">
      <c r="A1380" s="19" t="s">
        <v>10</v>
      </c>
      <c r="B1380" s="12">
        <v>0.49626039249183485</v>
      </c>
    </row>
    <row r="1381" spans="1:2" x14ac:dyDescent="0.15">
      <c r="A1381" s="6" t="s">
        <v>160</v>
      </c>
      <c r="B1381" s="10"/>
    </row>
    <row r="1382" spans="1:2" x14ac:dyDescent="0.15">
      <c r="A1382" s="18" t="s">
        <v>9</v>
      </c>
      <c r="B1382" s="11">
        <v>151.12188225244918</v>
      </c>
    </row>
    <row r="1383" spans="1:2" x14ac:dyDescent="0.15">
      <c r="A1383" s="19" t="s">
        <v>10</v>
      </c>
      <c r="B1383" s="12">
        <v>0.50373960750816449</v>
      </c>
    </row>
    <row r="1384" spans="1:2" ht="24" x14ac:dyDescent="0.15">
      <c r="A1384" s="16" t="s">
        <v>161</v>
      </c>
      <c r="B1384" s="8"/>
    </row>
    <row r="1385" spans="1:2" x14ac:dyDescent="0.15">
      <c r="A1385" s="17" t="s">
        <v>7</v>
      </c>
      <c r="B1385" s="9">
        <v>295.66791921244686</v>
      </c>
    </row>
    <row r="1386" spans="1:2" x14ac:dyDescent="0.15">
      <c r="A1386" s="6" t="s">
        <v>159</v>
      </c>
      <c r="B1386" s="10"/>
    </row>
    <row r="1387" spans="1:2" x14ac:dyDescent="0.15">
      <c r="A1387" s="18" t="s">
        <v>9</v>
      </c>
      <c r="B1387" s="11">
        <v>94.073341836786071</v>
      </c>
    </row>
    <row r="1388" spans="1:2" x14ac:dyDescent="0.15">
      <c r="A1388" s="19" t="s">
        <v>10</v>
      </c>
      <c r="B1388" s="12">
        <v>0.31817229981312706</v>
      </c>
    </row>
    <row r="1389" spans="1:2" x14ac:dyDescent="0.15">
      <c r="A1389" s="6" t="s">
        <v>160</v>
      </c>
      <c r="B1389" s="10"/>
    </row>
    <row r="1390" spans="1:2" x14ac:dyDescent="0.15">
      <c r="A1390" s="18" t="s">
        <v>9</v>
      </c>
      <c r="B1390" s="11">
        <v>201.59457737566058</v>
      </c>
    </row>
    <row r="1391" spans="1:2" x14ac:dyDescent="0.15">
      <c r="A1391" s="19" t="s">
        <v>10</v>
      </c>
      <c r="B1391" s="12">
        <v>0.68182770018687222</v>
      </c>
    </row>
    <row r="1392" spans="1:2" ht="24" x14ac:dyDescent="0.15">
      <c r="A1392" s="16" t="s">
        <v>162</v>
      </c>
      <c r="B1392" s="8"/>
    </row>
    <row r="1393" spans="1:2" x14ac:dyDescent="0.15">
      <c r="A1393" s="17" t="s">
        <v>7</v>
      </c>
      <c r="B1393" s="9">
        <v>299.13991382316158</v>
      </c>
    </row>
    <row r="1394" spans="1:2" x14ac:dyDescent="0.15">
      <c r="A1394" s="6" t="s">
        <v>159</v>
      </c>
      <c r="B1394" s="10"/>
    </row>
    <row r="1395" spans="1:2" x14ac:dyDescent="0.15">
      <c r="A1395" s="18" t="s">
        <v>9</v>
      </c>
      <c r="B1395" s="11">
        <v>123.44646602321107</v>
      </c>
    </row>
    <row r="1396" spans="1:2" x14ac:dyDescent="0.15">
      <c r="A1396" s="19" t="s">
        <v>10</v>
      </c>
      <c r="B1396" s="12">
        <v>0.4126713297650651</v>
      </c>
    </row>
    <row r="1397" spans="1:2" x14ac:dyDescent="0.15">
      <c r="A1397" s="6" t="s">
        <v>160</v>
      </c>
      <c r="B1397" s="10"/>
    </row>
    <row r="1398" spans="1:2" x14ac:dyDescent="0.15">
      <c r="A1398" s="18" t="s">
        <v>9</v>
      </c>
      <c r="B1398" s="11">
        <v>175.69344779995032</v>
      </c>
    </row>
    <row r="1399" spans="1:2" x14ac:dyDescent="0.15">
      <c r="A1399" s="19" t="s">
        <v>10</v>
      </c>
      <c r="B1399" s="12">
        <v>0.58732867023493429</v>
      </c>
    </row>
    <row r="1400" spans="1:2" ht="24" x14ac:dyDescent="0.15">
      <c r="A1400" s="16" t="s">
        <v>163</v>
      </c>
      <c r="B1400" s="8"/>
    </row>
    <row r="1401" spans="1:2" x14ac:dyDescent="0.15">
      <c r="A1401" s="17" t="s">
        <v>7</v>
      </c>
      <c r="B1401" s="9">
        <v>297.34983903385142</v>
      </c>
    </row>
    <row r="1402" spans="1:2" x14ac:dyDescent="0.15">
      <c r="A1402" s="6" t="s">
        <v>159</v>
      </c>
      <c r="B1402" s="10"/>
    </row>
    <row r="1403" spans="1:2" x14ac:dyDescent="0.15">
      <c r="A1403" s="18" t="s">
        <v>9</v>
      </c>
      <c r="B1403" s="11">
        <v>78.948722632132515</v>
      </c>
    </row>
    <row r="1404" spans="1:2" x14ac:dyDescent="0.15">
      <c r="A1404" s="19" t="s">
        <v>10</v>
      </c>
      <c r="B1404" s="12">
        <v>0.26550787075806925</v>
      </c>
    </row>
    <row r="1405" spans="1:2" x14ac:dyDescent="0.15">
      <c r="A1405" s="6" t="s">
        <v>160</v>
      </c>
      <c r="B1405" s="10"/>
    </row>
    <row r="1406" spans="1:2" x14ac:dyDescent="0.15">
      <c r="A1406" s="18" t="s">
        <v>9</v>
      </c>
      <c r="B1406" s="11">
        <v>218.40111640171875</v>
      </c>
    </row>
    <row r="1407" spans="1:2" x14ac:dyDescent="0.15">
      <c r="A1407" s="19" t="s">
        <v>10</v>
      </c>
      <c r="B1407" s="12">
        <v>0.73449212924193019</v>
      </c>
    </row>
    <row r="1408" spans="1:2" ht="24" x14ac:dyDescent="0.15">
      <c r="A1408" s="16" t="s">
        <v>164</v>
      </c>
      <c r="B1408" s="8"/>
    </row>
    <row r="1409" spans="1:2" x14ac:dyDescent="0.15">
      <c r="A1409" s="17" t="s">
        <v>7</v>
      </c>
      <c r="B1409" s="9">
        <v>297.34983903385142</v>
      </c>
    </row>
    <row r="1410" spans="1:2" x14ac:dyDescent="0.15">
      <c r="A1410" s="6" t="s">
        <v>159</v>
      </c>
      <c r="B1410" s="10"/>
    </row>
    <row r="1411" spans="1:2" x14ac:dyDescent="0.15">
      <c r="A1411" s="18" t="s">
        <v>9</v>
      </c>
      <c r="B1411" s="11">
        <v>61.205778881050691</v>
      </c>
    </row>
    <row r="1412" spans="1:2" x14ac:dyDescent="0.15">
      <c r="A1412" s="19" t="s">
        <v>10</v>
      </c>
      <c r="B1412" s="12">
        <v>0.20583760556225758</v>
      </c>
    </row>
    <row r="1413" spans="1:2" x14ac:dyDescent="0.15">
      <c r="A1413" s="6" t="s">
        <v>160</v>
      </c>
      <c r="B1413" s="10"/>
    </row>
    <row r="1414" spans="1:2" x14ac:dyDescent="0.15">
      <c r="A1414" s="18" t="s">
        <v>9</v>
      </c>
      <c r="B1414" s="11">
        <v>236.14406015280051</v>
      </c>
    </row>
    <row r="1415" spans="1:2" x14ac:dyDescent="0.15">
      <c r="A1415" s="19" t="s">
        <v>10</v>
      </c>
      <c r="B1415" s="12">
        <v>0.79416239443774161</v>
      </c>
    </row>
    <row r="1416" spans="1:2" ht="24" x14ac:dyDescent="0.15">
      <c r="A1416" s="16" t="s">
        <v>165</v>
      </c>
      <c r="B1416" s="8"/>
    </row>
    <row r="1417" spans="1:2" x14ac:dyDescent="0.15">
      <c r="A1417" s="17" t="s">
        <v>7</v>
      </c>
      <c r="B1417" s="9">
        <v>297.34983903385142</v>
      </c>
    </row>
    <row r="1418" spans="1:2" x14ac:dyDescent="0.15">
      <c r="A1418" s="6" t="s">
        <v>159</v>
      </c>
      <c r="B1418" s="10"/>
    </row>
    <row r="1419" spans="1:2" x14ac:dyDescent="0.15">
      <c r="A1419" s="18" t="s">
        <v>9</v>
      </c>
      <c r="B1419" s="11">
        <v>88.905689144493579</v>
      </c>
    </row>
    <row r="1420" spans="1:2" x14ac:dyDescent="0.15">
      <c r="A1420" s="19" t="s">
        <v>10</v>
      </c>
      <c r="B1420" s="12">
        <v>0.29899356741999855</v>
      </c>
    </row>
    <row r="1421" spans="1:2" x14ac:dyDescent="0.15">
      <c r="A1421" s="6" t="s">
        <v>160</v>
      </c>
      <c r="B1421" s="10"/>
    </row>
    <row r="1422" spans="1:2" x14ac:dyDescent="0.15">
      <c r="A1422" s="18" t="s">
        <v>9</v>
      </c>
      <c r="B1422" s="11">
        <v>208.44414988935765</v>
      </c>
    </row>
    <row r="1423" spans="1:2" x14ac:dyDescent="0.15">
      <c r="A1423" s="19" t="s">
        <v>10</v>
      </c>
      <c r="B1423" s="12">
        <v>0.70100643258000073</v>
      </c>
    </row>
    <row r="1424" spans="1:2" ht="24" x14ac:dyDescent="0.15">
      <c r="A1424" s="16" t="s">
        <v>166</v>
      </c>
      <c r="B1424" s="8"/>
    </row>
    <row r="1425" spans="1:2" x14ac:dyDescent="0.15">
      <c r="A1425" s="17" t="s">
        <v>7</v>
      </c>
      <c r="B1425" s="9">
        <v>296.48975285701334</v>
      </c>
    </row>
    <row r="1426" spans="1:2" x14ac:dyDescent="0.15">
      <c r="A1426" s="6" t="s">
        <v>159</v>
      </c>
      <c r="B1426" s="10"/>
    </row>
    <row r="1427" spans="1:2" x14ac:dyDescent="0.15">
      <c r="A1427" s="18" t="s">
        <v>9</v>
      </c>
      <c r="B1427" s="11">
        <v>69.888482144974603</v>
      </c>
    </row>
    <row r="1428" spans="1:2" x14ac:dyDescent="0.15">
      <c r="A1428" s="19" t="s">
        <v>10</v>
      </c>
      <c r="B1428" s="12">
        <v>0.23571972208658212</v>
      </c>
    </row>
    <row r="1429" spans="1:2" x14ac:dyDescent="0.15">
      <c r="A1429" s="6" t="s">
        <v>160</v>
      </c>
      <c r="B1429" s="10"/>
    </row>
    <row r="1430" spans="1:2" x14ac:dyDescent="0.15">
      <c r="A1430" s="18" t="s">
        <v>9</v>
      </c>
      <c r="B1430" s="11">
        <v>226.60127071203857</v>
      </c>
    </row>
    <row r="1431" spans="1:2" x14ac:dyDescent="0.15">
      <c r="A1431" s="19" t="s">
        <v>10</v>
      </c>
      <c r="B1431" s="12">
        <v>0.76428027791341735</v>
      </c>
    </row>
    <row r="1432" spans="1:2" ht="24" x14ac:dyDescent="0.15">
      <c r="A1432" s="16" t="s">
        <v>167</v>
      </c>
      <c r="B1432" s="8"/>
    </row>
    <row r="1433" spans="1:2" x14ac:dyDescent="0.15">
      <c r="A1433" s="17" t="s">
        <v>7</v>
      </c>
      <c r="B1433" s="9">
        <v>297.0433503823657</v>
      </c>
    </row>
    <row r="1434" spans="1:2" x14ac:dyDescent="0.15">
      <c r="A1434" s="6" t="s">
        <v>159</v>
      </c>
      <c r="B1434" s="10"/>
    </row>
    <row r="1435" spans="1:2" x14ac:dyDescent="0.15">
      <c r="A1435" s="18" t="s">
        <v>9</v>
      </c>
      <c r="B1435" s="11">
        <v>63.019747002472016</v>
      </c>
    </row>
    <row r="1436" spans="1:2" x14ac:dyDescent="0.15">
      <c r="A1436" s="19" t="s">
        <v>10</v>
      </c>
      <c r="B1436" s="12">
        <v>0.21215673376074756</v>
      </c>
    </row>
    <row r="1437" spans="1:2" x14ac:dyDescent="0.15">
      <c r="A1437" s="6" t="s">
        <v>160</v>
      </c>
      <c r="B1437" s="10"/>
    </row>
    <row r="1438" spans="1:2" x14ac:dyDescent="0.15">
      <c r="A1438" s="18" t="s">
        <v>9</v>
      </c>
      <c r="B1438" s="11">
        <v>234.02360337989344</v>
      </c>
    </row>
    <row r="1439" spans="1:2" x14ac:dyDescent="0.15">
      <c r="A1439" s="19" t="s">
        <v>10</v>
      </c>
      <c r="B1439" s="12">
        <v>0.78784326623925161</v>
      </c>
    </row>
    <row r="1440" spans="1:2" ht="24" x14ac:dyDescent="0.15">
      <c r="A1440" s="16" t="s">
        <v>168</v>
      </c>
      <c r="B1440" s="8"/>
    </row>
    <row r="1441" spans="1:2" x14ac:dyDescent="0.15">
      <c r="A1441" s="17" t="s">
        <v>7</v>
      </c>
      <c r="B1441" s="9">
        <v>298.27982764632355</v>
      </c>
    </row>
    <row r="1442" spans="1:2" x14ac:dyDescent="0.15">
      <c r="A1442" s="6" t="s">
        <v>159</v>
      </c>
      <c r="B1442" s="10"/>
    </row>
    <row r="1443" spans="1:2" x14ac:dyDescent="0.15">
      <c r="A1443" s="18" t="s">
        <v>9</v>
      </c>
      <c r="B1443" s="11">
        <v>58.787528282241993</v>
      </c>
    </row>
    <row r="1444" spans="1:2" x14ac:dyDescent="0.15">
      <c r="A1444" s="19" t="s">
        <v>10</v>
      </c>
      <c r="B1444" s="12">
        <v>0.19708851498984892</v>
      </c>
    </row>
    <row r="1445" spans="1:2" x14ac:dyDescent="0.15">
      <c r="A1445" s="6" t="s">
        <v>160</v>
      </c>
      <c r="B1445" s="10"/>
    </row>
    <row r="1446" spans="1:2" x14ac:dyDescent="0.15">
      <c r="A1446" s="18" t="s">
        <v>9</v>
      </c>
      <c r="B1446" s="11">
        <v>239.49229936408136</v>
      </c>
    </row>
    <row r="1447" spans="1:2" x14ac:dyDescent="0.15">
      <c r="A1447" s="19" t="s">
        <v>10</v>
      </c>
      <c r="B1447" s="12">
        <v>0.80291148501015042</v>
      </c>
    </row>
    <row r="1448" spans="1:2" ht="24" x14ac:dyDescent="0.15">
      <c r="A1448" s="16" t="s">
        <v>169</v>
      </c>
      <c r="B1448" s="8"/>
    </row>
    <row r="1449" spans="1:2" x14ac:dyDescent="0.15">
      <c r="A1449" s="17" t="s">
        <v>7</v>
      </c>
      <c r="B1449" s="9">
        <v>298.3180801785951</v>
      </c>
    </row>
    <row r="1450" spans="1:2" x14ac:dyDescent="0.15">
      <c r="A1450" s="6" t="s">
        <v>159</v>
      </c>
      <c r="B1450" s="10"/>
    </row>
    <row r="1451" spans="1:2" x14ac:dyDescent="0.15">
      <c r="A1451" s="18" t="s">
        <v>9</v>
      </c>
      <c r="B1451" s="11">
        <v>81.162313952896497</v>
      </c>
    </row>
    <row r="1452" spans="1:2" x14ac:dyDescent="0.15">
      <c r="A1452" s="19" t="s">
        <v>10</v>
      </c>
      <c r="B1452" s="12">
        <v>0.27206635918381744</v>
      </c>
    </row>
    <row r="1453" spans="1:2" x14ac:dyDescent="0.15">
      <c r="A1453" s="6" t="s">
        <v>160</v>
      </c>
      <c r="B1453" s="10"/>
    </row>
    <row r="1454" spans="1:2" x14ac:dyDescent="0.15">
      <c r="A1454" s="18" t="s">
        <v>9</v>
      </c>
      <c r="B1454" s="11">
        <v>217.1557662256985</v>
      </c>
    </row>
    <row r="1455" spans="1:2" x14ac:dyDescent="0.15">
      <c r="A1455" s="19" t="s">
        <v>10</v>
      </c>
      <c r="B1455" s="12">
        <v>0.72793364081618228</v>
      </c>
    </row>
    <row r="1456" spans="1:2" ht="24" x14ac:dyDescent="0.15">
      <c r="A1456" s="16" t="s">
        <v>170</v>
      </c>
      <c r="B1456" s="8"/>
    </row>
    <row r="1457" spans="1:2" x14ac:dyDescent="0.15">
      <c r="A1457" s="17" t="s">
        <v>7</v>
      </c>
      <c r="B1457" s="9">
        <v>298.3180801785951</v>
      </c>
    </row>
    <row r="1458" spans="1:2" x14ac:dyDescent="0.15">
      <c r="A1458" s="6" t="s">
        <v>159</v>
      </c>
      <c r="B1458" s="10"/>
    </row>
    <row r="1459" spans="1:2" x14ac:dyDescent="0.15">
      <c r="A1459" s="18" t="s">
        <v>9</v>
      </c>
      <c r="B1459" s="11">
        <v>50.397955973554161</v>
      </c>
    </row>
    <row r="1460" spans="1:2" x14ac:dyDescent="0.15">
      <c r="A1460" s="19" t="s">
        <v>10</v>
      </c>
      <c r="B1460" s="12">
        <v>0.16894033356403423</v>
      </c>
    </row>
    <row r="1461" spans="1:2" x14ac:dyDescent="0.15">
      <c r="A1461" s="6" t="s">
        <v>160</v>
      </c>
      <c r="B1461" s="10"/>
    </row>
    <row r="1462" spans="1:2" x14ac:dyDescent="0.15">
      <c r="A1462" s="18" t="s">
        <v>9</v>
      </c>
      <c r="B1462" s="11">
        <v>247.92012420504076</v>
      </c>
    </row>
    <row r="1463" spans="1:2" x14ac:dyDescent="0.15">
      <c r="A1463" s="19" t="s">
        <v>10</v>
      </c>
      <c r="B1463" s="12">
        <v>0.83105966643596518</v>
      </c>
    </row>
    <row r="1464" spans="1:2" ht="24" x14ac:dyDescent="0.15">
      <c r="A1464" s="16" t="s">
        <v>171</v>
      </c>
      <c r="B1464" s="8"/>
    </row>
    <row r="1465" spans="1:2" x14ac:dyDescent="0.15">
      <c r="A1465" s="17" t="s">
        <v>7</v>
      </c>
      <c r="B1465" s="9">
        <v>298.3180801785951</v>
      </c>
    </row>
    <row r="1466" spans="1:2" x14ac:dyDescent="0.15">
      <c r="A1466" s="6" t="s">
        <v>159</v>
      </c>
      <c r="B1466" s="10"/>
    </row>
    <row r="1467" spans="1:2" x14ac:dyDescent="0.15">
      <c r="A1467" s="18" t="s">
        <v>9</v>
      </c>
      <c r="B1467" s="11">
        <v>65.189890607139361</v>
      </c>
    </row>
    <row r="1468" spans="1:2" x14ac:dyDescent="0.15">
      <c r="A1468" s="19" t="s">
        <v>10</v>
      </c>
      <c r="B1468" s="12">
        <v>0.21852477251164901</v>
      </c>
    </row>
    <row r="1469" spans="1:2" x14ac:dyDescent="0.15">
      <c r="A1469" s="6" t="s">
        <v>160</v>
      </c>
      <c r="B1469" s="10"/>
    </row>
    <row r="1470" spans="1:2" x14ac:dyDescent="0.15">
      <c r="A1470" s="18" t="s">
        <v>9</v>
      </c>
      <c r="B1470" s="11">
        <v>233.12818957145558</v>
      </c>
    </row>
    <row r="1471" spans="1:2" x14ac:dyDescent="0.15">
      <c r="A1471" s="19" t="s">
        <v>10</v>
      </c>
      <c r="B1471" s="12">
        <v>0.78147522748835052</v>
      </c>
    </row>
    <row r="1472" spans="1:2" ht="24" x14ac:dyDescent="0.15">
      <c r="A1472" s="16" t="s">
        <v>172</v>
      </c>
      <c r="B1472" s="8"/>
    </row>
    <row r="1473" spans="1:2" x14ac:dyDescent="0.15">
      <c r="A1473" s="17" t="s">
        <v>7</v>
      </c>
      <c r="B1473" s="9">
        <v>296.59790782491905</v>
      </c>
    </row>
    <row r="1474" spans="1:2" x14ac:dyDescent="0.15">
      <c r="A1474" s="6" t="s">
        <v>159</v>
      </c>
      <c r="B1474" s="10"/>
    </row>
    <row r="1475" spans="1:2" x14ac:dyDescent="0.15">
      <c r="A1475" s="18" t="s">
        <v>9</v>
      </c>
      <c r="B1475" s="11">
        <v>54.871209287264975</v>
      </c>
    </row>
    <row r="1476" spans="1:2" x14ac:dyDescent="0.15">
      <c r="A1476" s="19" t="s">
        <v>10</v>
      </c>
      <c r="B1476" s="12">
        <v>0.18500201059966784</v>
      </c>
    </row>
    <row r="1477" spans="1:2" x14ac:dyDescent="0.15">
      <c r="A1477" s="6" t="s">
        <v>160</v>
      </c>
      <c r="B1477" s="10"/>
    </row>
    <row r="1478" spans="1:2" x14ac:dyDescent="0.15">
      <c r="A1478" s="18" t="s">
        <v>9</v>
      </c>
      <c r="B1478" s="11">
        <v>241.72669853765379</v>
      </c>
    </row>
    <row r="1479" spans="1:2" x14ac:dyDescent="0.15">
      <c r="A1479" s="19" t="s">
        <v>10</v>
      </c>
      <c r="B1479" s="12">
        <v>0.81499798940033119</v>
      </c>
    </row>
    <row r="1480" spans="1:2" x14ac:dyDescent="0.15">
      <c r="A1480" s="16" t="s">
        <v>173</v>
      </c>
      <c r="B1480" s="8"/>
    </row>
    <row r="1481" spans="1:2" x14ac:dyDescent="0.15">
      <c r="A1481" s="17" t="s">
        <v>7</v>
      </c>
      <c r="B1481" s="9">
        <v>299.99999999999966</v>
      </c>
    </row>
    <row r="1482" spans="1:2" x14ac:dyDescent="0.15">
      <c r="A1482" s="6" t="s">
        <v>174</v>
      </c>
      <c r="B1482" s="10"/>
    </row>
    <row r="1483" spans="1:2" x14ac:dyDescent="0.15">
      <c r="A1483" s="18" t="s">
        <v>9</v>
      </c>
      <c r="B1483" s="11">
        <v>61.128249254625189</v>
      </c>
    </row>
    <row r="1484" spans="1:2" x14ac:dyDescent="0.15">
      <c r="A1484" s="19" t="s">
        <v>10</v>
      </c>
      <c r="B1484" s="12">
        <v>0.20376083084875085</v>
      </c>
    </row>
    <row r="1485" spans="1:2" x14ac:dyDescent="0.15">
      <c r="A1485" s="6" t="s">
        <v>175</v>
      </c>
      <c r="B1485" s="10"/>
    </row>
    <row r="1486" spans="1:2" x14ac:dyDescent="0.15">
      <c r="A1486" s="18" t="s">
        <v>9</v>
      </c>
      <c r="B1486" s="11">
        <v>41.375519908199784</v>
      </c>
    </row>
    <row r="1487" spans="1:2" x14ac:dyDescent="0.15">
      <c r="A1487" s="19" t="s">
        <v>10</v>
      </c>
      <c r="B1487" s="12">
        <v>0.13791839969399944</v>
      </c>
    </row>
    <row r="1488" spans="1:2" x14ac:dyDescent="0.15">
      <c r="A1488" s="6" t="s">
        <v>176</v>
      </c>
      <c r="B1488" s="10"/>
    </row>
    <row r="1489" spans="1:2" x14ac:dyDescent="0.15">
      <c r="A1489" s="18" t="s">
        <v>9</v>
      </c>
      <c r="B1489" s="11">
        <v>19.63091169684844</v>
      </c>
    </row>
    <row r="1490" spans="1:2" x14ac:dyDescent="0.15">
      <c r="A1490" s="19" t="s">
        <v>10</v>
      </c>
      <c r="B1490" s="12">
        <v>6.5436372322828201E-2</v>
      </c>
    </row>
    <row r="1491" spans="1:2" x14ac:dyDescent="0.15">
      <c r="A1491" s="6" t="s">
        <v>177</v>
      </c>
      <c r="B1491" s="10"/>
    </row>
    <row r="1492" spans="1:2" x14ac:dyDescent="0.15">
      <c r="A1492" s="18" t="s">
        <v>9</v>
      </c>
      <c r="B1492" s="11">
        <v>34.643322923556994</v>
      </c>
    </row>
    <row r="1493" spans="1:2" x14ac:dyDescent="0.15">
      <c r="A1493" s="19" t="s">
        <v>10</v>
      </c>
      <c r="B1493" s="12">
        <v>0.11547774307852345</v>
      </c>
    </row>
    <row r="1494" spans="1:2" x14ac:dyDescent="0.15">
      <c r="A1494" s="6" t="s">
        <v>178</v>
      </c>
      <c r="B1494" s="10"/>
    </row>
    <row r="1495" spans="1:2" x14ac:dyDescent="0.15">
      <c r="A1495" s="18" t="s">
        <v>9</v>
      </c>
      <c r="B1495" s="11">
        <v>143.22199621676936</v>
      </c>
    </row>
    <row r="1496" spans="1:2" x14ac:dyDescent="0.15">
      <c r="A1496" s="19" t="s">
        <v>10</v>
      </c>
      <c r="B1496" s="12">
        <v>0.47740665405589838</v>
      </c>
    </row>
    <row r="1497" spans="1:2" x14ac:dyDescent="0.15">
      <c r="A1497" s="16" t="s">
        <v>179</v>
      </c>
      <c r="B1497" s="8"/>
    </row>
    <row r="1498" spans="1:2" x14ac:dyDescent="0.15">
      <c r="A1498" s="17" t="s">
        <v>7</v>
      </c>
      <c r="B1498" s="9">
        <v>299.99999999999966</v>
      </c>
    </row>
    <row r="1499" spans="1:2" x14ac:dyDescent="0.15">
      <c r="A1499" s="6" t="s">
        <v>174</v>
      </c>
      <c r="B1499" s="10"/>
    </row>
    <row r="1500" spans="1:2" x14ac:dyDescent="0.15">
      <c r="A1500" s="18" t="s">
        <v>9</v>
      </c>
      <c r="B1500" s="11">
        <v>38.572349696471278</v>
      </c>
    </row>
    <row r="1501" spans="1:2" x14ac:dyDescent="0.15">
      <c r="A1501" s="19" t="s">
        <v>10</v>
      </c>
      <c r="B1501" s="12">
        <v>0.12857449898823775</v>
      </c>
    </row>
    <row r="1502" spans="1:2" x14ac:dyDescent="0.15">
      <c r="A1502" s="6" t="s">
        <v>175</v>
      </c>
      <c r="B1502" s="10"/>
    </row>
    <row r="1503" spans="1:2" x14ac:dyDescent="0.15">
      <c r="A1503" s="18" t="s">
        <v>9</v>
      </c>
      <c r="B1503" s="11">
        <v>57.582389229591641</v>
      </c>
    </row>
    <row r="1504" spans="1:2" x14ac:dyDescent="0.15">
      <c r="A1504" s="19" t="s">
        <v>10</v>
      </c>
      <c r="B1504" s="12">
        <v>0.19194129743197236</v>
      </c>
    </row>
    <row r="1505" spans="1:2" x14ac:dyDescent="0.15">
      <c r="A1505" s="6" t="s">
        <v>176</v>
      </c>
      <c r="B1505" s="10"/>
    </row>
    <row r="1506" spans="1:2" x14ac:dyDescent="0.15">
      <c r="A1506" s="18" t="s">
        <v>9</v>
      </c>
      <c r="B1506" s="11">
        <v>20.562279174080142</v>
      </c>
    </row>
    <row r="1507" spans="1:2" x14ac:dyDescent="0.15">
      <c r="A1507" s="19" t="s">
        <v>10</v>
      </c>
      <c r="B1507" s="12">
        <v>6.8540930580267223E-2</v>
      </c>
    </row>
    <row r="1508" spans="1:2" x14ac:dyDescent="0.15">
      <c r="A1508" s="6" t="s">
        <v>177</v>
      </c>
      <c r="B1508" s="10"/>
    </row>
    <row r="1509" spans="1:2" x14ac:dyDescent="0.15">
      <c r="A1509" s="18" t="s">
        <v>9</v>
      </c>
      <c r="B1509" s="11">
        <v>29.403706357696688</v>
      </c>
    </row>
    <row r="1510" spans="1:2" x14ac:dyDescent="0.15">
      <c r="A1510" s="19" t="s">
        <v>10</v>
      </c>
      <c r="B1510" s="12">
        <v>9.8012354525655737E-2</v>
      </c>
    </row>
    <row r="1511" spans="1:2" x14ac:dyDescent="0.15">
      <c r="A1511" s="6" t="s">
        <v>178</v>
      </c>
      <c r="B1511" s="10"/>
    </row>
    <row r="1512" spans="1:2" x14ac:dyDescent="0.15">
      <c r="A1512" s="18" t="s">
        <v>9</v>
      </c>
      <c r="B1512" s="11">
        <v>153.87927554215995</v>
      </c>
    </row>
    <row r="1513" spans="1:2" x14ac:dyDescent="0.15">
      <c r="A1513" s="19" t="s">
        <v>10</v>
      </c>
      <c r="B1513" s="12">
        <v>0.51293091847386707</v>
      </c>
    </row>
    <row r="1514" spans="1:2" x14ac:dyDescent="0.15">
      <c r="A1514" s="16" t="s">
        <v>180</v>
      </c>
      <c r="B1514" s="8"/>
    </row>
    <row r="1515" spans="1:2" x14ac:dyDescent="0.15">
      <c r="A1515" s="17" t="s">
        <v>7</v>
      </c>
      <c r="B1515" s="9">
        <v>299.99999999999966</v>
      </c>
    </row>
    <row r="1516" spans="1:2" x14ac:dyDescent="0.15">
      <c r="A1516" s="6" t="s">
        <v>174</v>
      </c>
      <c r="B1516" s="10"/>
    </row>
    <row r="1517" spans="1:2" x14ac:dyDescent="0.15">
      <c r="A1517" s="18" t="s">
        <v>9</v>
      </c>
      <c r="B1517" s="11">
        <v>55.450690898587524</v>
      </c>
    </row>
    <row r="1518" spans="1:2" x14ac:dyDescent="0.15">
      <c r="A1518" s="19" t="s">
        <v>10</v>
      </c>
      <c r="B1518" s="12">
        <v>0.18483563632862529</v>
      </c>
    </row>
    <row r="1519" spans="1:2" x14ac:dyDescent="0.15">
      <c r="A1519" s="6" t="s">
        <v>175</v>
      </c>
      <c r="B1519" s="10"/>
    </row>
    <row r="1520" spans="1:2" x14ac:dyDescent="0.15">
      <c r="A1520" s="18" t="s">
        <v>9</v>
      </c>
      <c r="B1520" s="11">
        <v>39.763783592075008</v>
      </c>
    </row>
    <row r="1521" spans="1:2" x14ac:dyDescent="0.15">
      <c r="A1521" s="19" t="s">
        <v>10</v>
      </c>
      <c r="B1521" s="12">
        <v>0.13254594530691685</v>
      </c>
    </row>
    <row r="1522" spans="1:2" x14ac:dyDescent="0.15">
      <c r="A1522" s="6" t="s">
        <v>176</v>
      </c>
      <c r="B1522" s="10"/>
    </row>
    <row r="1523" spans="1:2" x14ac:dyDescent="0.15">
      <c r="A1523" s="18" t="s">
        <v>9</v>
      </c>
      <c r="B1523" s="11">
        <v>25.70045005004085</v>
      </c>
    </row>
    <row r="1524" spans="1:2" x14ac:dyDescent="0.15">
      <c r="A1524" s="19" t="s">
        <v>10</v>
      </c>
      <c r="B1524" s="12">
        <v>8.5668166833469603E-2</v>
      </c>
    </row>
    <row r="1525" spans="1:2" x14ac:dyDescent="0.15">
      <c r="A1525" s="6" t="s">
        <v>177</v>
      </c>
      <c r="B1525" s="10"/>
    </row>
    <row r="1526" spans="1:2" x14ac:dyDescent="0.15">
      <c r="A1526" s="18" t="s">
        <v>9</v>
      </c>
      <c r="B1526" s="11">
        <v>34.335498648912463</v>
      </c>
    </row>
    <row r="1527" spans="1:2" x14ac:dyDescent="0.15">
      <c r="A1527" s="19" t="s">
        <v>10</v>
      </c>
      <c r="B1527" s="12">
        <v>0.11445166216304167</v>
      </c>
    </row>
    <row r="1528" spans="1:2" x14ac:dyDescent="0.15">
      <c r="A1528" s="6" t="s">
        <v>178</v>
      </c>
      <c r="B1528" s="10"/>
    </row>
    <row r="1529" spans="1:2" x14ac:dyDescent="0.15">
      <c r="A1529" s="18" t="s">
        <v>9</v>
      </c>
      <c r="B1529" s="11">
        <v>144.74957681038381</v>
      </c>
    </row>
    <row r="1530" spans="1:2" x14ac:dyDescent="0.15">
      <c r="A1530" s="19" t="s">
        <v>10</v>
      </c>
      <c r="B1530" s="12">
        <v>0.4824985893679466</v>
      </c>
    </row>
    <row r="1531" spans="1:2" x14ac:dyDescent="0.15">
      <c r="A1531" s="16" t="s">
        <v>181</v>
      </c>
      <c r="B1531" s="8"/>
    </row>
    <row r="1532" spans="1:2" x14ac:dyDescent="0.15">
      <c r="A1532" s="17" t="s">
        <v>7</v>
      </c>
      <c r="B1532" s="9">
        <v>299.99999999999966</v>
      </c>
    </row>
    <row r="1533" spans="1:2" x14ac:dyDescent="0.15">
      <c r="A1533" s="6" t="s">
        <v>174</v>
      </c>
      <c r="B1533" s="10"/>
    </row>
    <row r="1534" spans="1:2" x14ac:dyDescent="0.15">
      <c r="A1534" s="18" t="s">
        <v>9</v>
      </c>
      <c r="B1534" s="11">
        <v>32.857713123294829</v>
      </c>
    </row>
    <row r="1535" spans="1:2" x14ac:dyDescent="0.15">
      <c r="A1535" s="19" t="s">
        <v>10</v>
      </c>
      <c r="B1535" s="12">
        <v>0.10952571041098288</v>
      </c>
    </row>
    <row r="1536" spans="1:2" x14ac:dyDescent="0.15">
      <c r="A1536" s="6" t="s">
        <v>175</v>
      </c>
      <c r="B1536" s="10"/>
    </row>
    <row r="1537" spans="1:2" x14ac:dyDescent="0.15">
      <c r="A1537" s="18" t="s">
        <v>9</v>
      </c>
      <c r="B1537" s="11">
        <v>51.375462572584937</v>
      </c>
    </row>
    <row r="1538" spans="1:2" x14ac:dyDescent="0.15">
      <c r="A1538" s="19" t="s">
        <v>10</v>
      </c>
      <c r="B1538" s="12">
        <v>0.17125154190861666</v>
      </c>
    </row>
    <row r="1539" spans="1:2" x14ac:dyDescent="0.15">
      <c r="A1539" s="6" t="s">
        <v>176</v>
      </c>
      <c r="B1539" s="10"/>
    </row>
    <row r="1540" spans="1:2" x14ac:dyDescent="0.15">
      <c r="A1540" s="18" t="s">
        <v>9</v>
      </c>
      <c r="B1540" s="11">
        <v>22.292911377056306</v>
      </c>
    </row>
    <row r="1541" spans="1:2" x14ac:dyDescent="0.15">
      <c r="A1541" s="19" t="s">
        <v>10</v>
      </c>
      <c r="B1541" s="12">
        <v>7.4309704590187778E-2</v>
      </c>
    </row>
    <row r="1542" spans="1:2" x14ac:dyDescent="0.15">
      <c r="A1542" s="6" t="s">
        <v>177</v>
      </c>
      <c r="B1542" s="10"/>
    </row>
    <row r="1543" spans="1:2" x14ac:dyDescent="0.15">
      <c r="A1543" s="18" t="s">
        <v>9</v>
      </c>
      <c r="B1543" s="11">
        <v>19.459768374090569</v>
      </c>
    </row>
    <row r="1544" spans="1:2" x14ac:dyDescent="0.15">
      <c r="A1544" s="19" t="s">
        <v>10</v>
      </c>
      <c r="B1544" s="12">
        <v>6.4865894580301967E-2</v>
      </c>
    </row>
    <row r="1545" spans="1:2" x14ac:dyDescent="0.15">
      <c r="A1545" s="6" t="s">
        <v>178</v>
      </c>
      <c r="B1545" s="10"/>
    </row>
    <row r="1546" spans="1:2" x14ac:dyDescent="0.15">
      <c r="A1546" s="18" t="s">
        <v>9</v>
      </c>
      <c r="B1546" s="11">
        <v>174.01414455297299</v>
      </c>
    </row>
    <row r="1547" spans="1:2" x14ac:dyDescent="0.15">
      <c r="A1547" s="19" t="s">
        <v>10</v>
      </c>
      <c r="B1547" s="12">
        <v>0.58004714850991068</v>
      </c>
    </row>
    <row r="1548" spans="1:2" x14ac:dyDescent="0.15">
      <c r="A1548" s="16" t="s">
        <v>182</v>
      </c>
      <c r="B1548" s="8"/>
    </row>
    <row r="1549" spans="1:2" x14ac:dyDescent="0.15">
      <c r="A1549" s="17" t="s">
        <v>7</v>
      </c>
      <c r="B1549" s="9">
        <v>299.99999999999966</v>
      </c>
    </row>
    <row r="1550" spans="1:2" x14ac:dyDescent="0.15">
      <c r="A1550" s="6" t="s">
        <v>174</v>
      </c>
      <c r="B1550" s="10"/>
    </row>
    <row r="1551" spans="1:2" x14ac:dyDescent="0.15">
      <c r="A1551" s="18" t="s">
        <v>9</v>
      </c>
      <c r="B1551" s="11">
        <v>35.246894500694395</v>
      </c>
    </row>
    <row r="1552" spans="1:2" x14ac:dyDescent="0.15">
      <c r="A1552" s="19" t="s">
        <v>10</v>
      </c>
      <c r="B1552" s="12">
        <v>0.11748964833564812</v>
      </c>
    </row>
    <row r="1553" spans="1:2" x14ac:dyDescent="0.15">
      <c r="A1553" s="6" t="s">
        <v>175</v>
      </c>
      <c r="B1553" s="10"/>
    </row>
    <row r="1554" spans="1:2" x14ac:dyDescent="0.15">
      <c r="A1554" s="18" t="s">
        <v>9</v>
      </c>
      <c r="B1554" s="11">
        <v>35.929448984782226</v>
      </c>
    </row>
    <row r="1555" spans="1:2" x14ac:dyDescent="0.15">
      <c r="A1555" s="19" t="s">
        <v>10</v>
      </c>
      <c r="B1555" s="12">
        <v>0.11976482994927422</v>
      </c>
    </row>
    <row r="1556" spans="1:2" x14ac:dyDescent="0.15">
      <c r="A1556" s="6" t="s">
        <v>176</v>
      </c>
      <c r="B1556" s="10"/>
    </row>
    <row r="1557" spans="1:2" x14ac:dyDescent="0.15">
      <c r="A1557" s="18" t="s">
        <v>9</v>
      </c>
      <c r="B1557" s="11">
        <v>20.571823046530117</v>
      </c>
    </row>
    <row r="1558" spans="1:2" x14ac:dyDescent="0.15">
      <c r="A1558" s="19" t="s">
        <v>10</v>
      </c>
      <c r="B1558" s="12">
        <v>6.8572743488433799E-2</v>
      </c>
    </row>
    <row r="1559" spans="1:2" x14ac:dyDescent="0.15">
      <c r="A1559" s="6" t="s">
        <v>177</v>
      </c>
      <c r="B1559" s="10"/>
    </row>
    <row r="1560" spans="1:2" x14ac:dyDescent="0.15">
      <c r="A1560" s="18" t="s">
        <v>9</v>
      </c>
      <c r="B1560" s="11">
        <v>23.94196128920542</v>
      </c>
    </row>
    <row r="1561" spans="1:2" x14ac:dyDescent="0.15">
      <c r="A1561" s="19" t="s">
        <v>10</v>
      </c>
      <c r="B1561" s="12">
        <v>7.9806537630684821E-2</v>
      </c>
    </row>
    <row r="1562" spans="1:2" x14ac:dyDescent="0.15">
      <c r="A1562" s="6" t="s">
        <v>178</v>
      </c>
      <c r="B1562" s="10"/>
    </row>
    <row r="1563" spans="1:2" x14ac:dyDescent="0.15">
      <c r="A1563" s="18" t="s">
        <v>9</v>
      </c>
      <c r="B1563" s="11">
        <v>184.30987217878743</v>
      </c>
    </row>
    <row r="1564" spans="1:2" x14ac:dyDescent="0.15">
      <c r="A1564" s="19" t="s">
        <v>10</v>
      </c>
      <c r="B1564" s="12">
        <v>0.61436624059595879</v>
      </c>
    </row>
    <row r="1565" spans="1:2" ht="24" x14ac:dyDescent="0.15">
      <c r="A1565" s="16" t="s">
        <v>183</v>
      </c>
      <c r="B1565" s="8"/>
    </row>
    <row r="1566" spans="1:2" x14ac:dyDescent="0.15">
      <c r="A1566" s="17" t="s">
        <v>7</v>
      </c>
      <c r="B1566" s="9">
        <v>299.99999999999966</v>
      </c>
    </row>
    <row r="1567" spans="1:2" x14ac:dyDescent="0.15">
      <c r="A1567" s="6" t="s">
        <v>174</v>
      </c>
      <c r="B1567" s="10"/>
    </row>
    <row r="1568" spans="1:2" x14ac:dyDescent="0.15">
      <c r="A1568" s="18" t="s">
        <v>9</v>
      </c>
      <c r="B1568" s="11">
        <v>38.308571989227971</v>
      </c>
    </row>
    <row r="1569" spans="1:2" x14ac:dyDescent="0.15">
      <c r="A1569" s="19" t="s">
        <v>10</v>
      </c>
      <c r="B1569" s="12">
        <v>0.12769523996409338</v>
      </c>
    </row>
    <row r="1570" spans="1:2" x14ac:dyDescent="0.15">
      <c r="A1570" s="6" t="s">
        <v>175</v>
      </c>
      <c r="B1570" s="10"/>
    </row>
    <row r="1571" spans="1:2" x14ac:dyDescent="0.15">
      <c r="A1571" s="18" t="s">
        <v>9</v>
      </c>
      <c r="B1571" s="11">
        <v>39.026275542600111</v>
      </c>
    </row>
    <row r="1572" spans="1:2" x14ac:dyDescent="0.15">
      <c r="A1572" s="19" t="s">
        <v>10</v>
      </c>
      <c r="B1572" s="12">
        <v>0.13008758514200053</v>
      </c>
    </row>
    <row r="1573" spans="1:2" x14ac:dyDescent="0.15">
      <c r="A1573" s="6" t="s">
        <v>176</v>
      </c>
      <c r="B1573" s="10"/>
    </row>
    <row r="1574" spans="1:2" x14ac:dyDescent="0.15">
      <c r="A1574" s="18" t="s">
        <v>9</v>
      </c>
      <c r="B1574" s="11">
        <v>19.758735391487118</v>
      </c>
    </row>
    <row r="1575" spans="1:2" x14ac:dyDescent="0.15">
      <c r="A1575" s="19" t="s">
        <v>10</v>
      </c>
      <c r="B1575" s="12">
        <v>6.5862451304957131E-2</v>
      </c>
    </row>
    <row r="1576" spans="1:2" x14ac:dyDescent="0.15">
      <c r="A1576" s="6" t="s">
        <v>177</v>
      </c>
      <c r="B1576" s="10"/>
    </row>
    <row r="1577" spans="1:2" x14ac:dyDescent="0.15">
      <c r="A1577" s="18" t="s">
        <v>9</v>
      </c>
      <c r="B1577" s="11">
        <v>32.204105004440194</v>
      </c>
    </row>
    <row r="1578" spans="1:2" x14ac:dyDescent="0.15">
      <c r="A1578" s="19" t="s">
        <v>10</v>
      </c>
      <c r="B1578" s="12">
        <v>0.10734701668146744</v>
      </c>
    </row>
    <row r="1579" spans="1:2" x14ac:dyDescent="0.15">
      <c r="A1579" s="6" t="s">
        <v>178</v>
      </c>
      <c r="B1579" s="10"/>
    </row>
    <row r="1580" spans="1:2" x14ac:dyDescent="0.15">
      <c r="A1580" s="18" t="s">
        <v>9</v>
      </c>
      <c r="B1580" s="11">
        <v>170.70231207224421</v>
      </c>
    </row>
    <row r="1581" spans="1:2" x14ac:dyDescent="0.15">
      <c r="A1581" s="19" t="s">
        <v>10</v>
      </c>
      <c r="B1581" s="12">
        <v>0.56900770690748137</v>
      </c>
    </row>
    <row r="1582" spans="1:2" ht="24" x14ac:dyDescent="0.15">
      <c r="A1582" s="16" t="s">
        <v>184</v>
      </c>
      <c r="B1582" s="8"/>
    </row>
    <row r="1583" spans="1:2" x14ac:dyDescent="0.15">
      <c r="A1583" s="17" t="s">
        <v>7</v>
      </c>
      <c r="B1583" s="9">
        <v>299.99999999999966</v>
      </c>
    </row>
    <row r="1584" spans="1:2" x14ac:dyDescent="0.15">
      <c r="A1584" s="6" t="s">
        <v>174</v>
      </c>
      <c r="B1584" s="10"/>
    </row>
    <row r="1585" spans="1:2" x14ac:dyDescent="0.15">
      <c r="A1585" s="18" t="s">
        <v>9</v>
      </c>
      <c r="B1585" s="11">
        <v>27.865806622880992</v>
      </c>
    </row>
    <row r="1586" spans="1:2" x14ac:dyDescent="0.15">
      <c r="A1586" s="19" t="s">
        <v>10</v>
      </c>
      <c r="B1586" s="12">
        <v>9.2886022076270086E-2</v>
      </c>
    </row>
    <row r="1587" spans="1:2" x14ac:dyDescent="0.15">
      <c r="A1587" s="6" t="s">
        <v>175</v>
      </c>
      <c r="B1587" s="10"/>
    </row>
    <row r="1588" spans="1:2" x14ac:dyDescent="0.15">
      <c r="A1588" s="18" t="s">
        <v>9</v>
      </c>
      <c r="B1588" s="11">
        <v>38.143657326813326</v>
      </c>
    </row>
    <row r="1589" spans="1:2" x14ac:dyDescent="0.15">
      <c r="A1589" s="19" t="s">
        <v>10</v>
      </c>
      <c r="B1589" s="12">
        <v>0.12714552442271124</v>
      </c>
    </row>
    <row r="1590" spans="1:2" x14ac:dyDescent="0.15">
      <c r="A1590" s="6" t="s">
        <v>176</v>
      </c>
      <c r="B1590" s="10"/>
    </row>
    <row r="1591" spans="1:2" x14ac:dyDescent="0.15">
      <c r="A1591" s="18" t="s">
        <v>9</v>
      </c>
      <c r="B1591" s="11">
        <v>18.578466233786564</v>
      </c>
    </row>
    <row r="1592" spans="1:2" x14ac:dyDescent="0.15">
      <c r="A1592" s="19" t="s">
        <v>10</v>
      </c>
      <c r="B1592" s="12">
        <v>6.1928220779288619E-2</v>
      </c>
    </row>
    <row r="1593" spans="1:2" x14ac:dyDescent="0.15">
      <c r="A1593" s="6" t="s">
        <v>177</v>
      </c>
      <c r="B1593" s="10"/>
    </row>
    <row r="1594" spans="1:2" x14ac:dyDescent="0.15">
      <c r="A1594" s="18" t="s">
        <v>9</v>
      </c>
      <c r="B1594" s="11">
        <v>27.98989074074564</v>
      </c>
    </row>
    <row r="1595" spans="1:2" x14ac:dyDescent="0.15">
      <c r="A1595" s="19" t="s">
        <v>10</v>
      </c>
      <c r="B1595" s="12">
        <v>9.329963580248557E-2</v>
      </c>
    </row>
    <row r="1596" spans="1:2" x14ac:dyDescent="0.15">
      <c r="A1596" s="6" t="s">
        <v>178</v>
      </c>
      <c r="B1596" s="10"/>
    </row>
    <row r="1597" spans="1:2" x14ac:dyDescent="0.15">
      <c r="A1597" s="18" t="s">
        <v>9</v>
      </c>
      <c r="B1597" s="11">
        <v>187.4221790757731</v>
      </c>
    </row>
    <row r="1598" spans="1:2" x14ac:dyDescent="0.15">
      <c r="A1598" s="19" t="s">
        <v>10</v>
      </c>
      <c r="B1598" s="12">
        <v>0.62474059691924433</v>
      </c>
    </row>
    <row r="1599" spans="1:2" x14ac:dyDescent="0.15">
      <c r="A1599" s="16" t="s">
        <v>185</v>
      </c>
      <c r="B1599" s="8"/>
    </row>
    <row r="1600" spans="1:2" x14ac:dyDescent="0.15">
      <c r="A1600" s="17" t="s">
        <v>7</v>
      </c>
      <c r="B1600" s="9">
        <v>299.99999999999966</v>
      </c>
    </row>
    <row r="1601" spans="1:2" x14ac:dyDescent="0.15">
      <c r="A1601" s="6" t="s">
        <v>174</v>
      </c>
      <c r="B1601" s="10"/>
    </row>
    <row r="1602" spans="1:2" x14ac:dyDescent="0.15">
      <c r="A1602" s="18" t="s">
        <v>9</v>
      </c>
      <c r="B1602" s="11">
        <v>43.934925746710043</v>
      </c>
    </row>
    <row r="1603" spans="1:2" x14ac:dyDescent="0.15">
      <c r="A1603" s="19" t="s">
        <v>10</v>
      </c>
      <c r="B1603" s="12">
        <v>0.14644975248903364</v>
      </c>
    </row>
    <row r="1604" spans="1:2" x14ac:dyDescent="0.15">
      <c r="A1604" s="6" t="s">
        <v>175</v>
      </c>
      <c r="B1604" s="10"/>
    </row>
    <row r="1605" spans="1:2" x14ac:dyDescent="0.15">
      <c r="A1605" s="18" t="s">
        <v>9</v>
      </c>
      <c r="B1605" s="11">
        <v>35.02260878984562</v>
      </c>
    </row>
    <row r="1606" spans="1:2" x14ac:dyDescent="0.15">
      <c r="A1606" s="19" t="s">
        <v>10</v>
      </c>
      <c r="B1606" s="12">
        <v>0.11674202929948553</v>
      </c>
    </row>
    <row r="1607" spans="1:2" x14ac:dyDescent="0.15">
      <c r="A1607" s="6" t="s">
        <v>176</v>
      </c>
      <c r="B1607" s="10"/>
    </row>
    <row r="1608" spans="1:2" x14ac:dyDescent="0.15">
      <c r="A1608" s="18" t="s">
        <v>9</v>
      </c>
      <c r="B1608" s="11">
        <v>13.756639288675821</v>
      </c>
    </row>
    <row r="1609" spans="1:2" x14ac:dyDescent="0.15">
      <c r="A1609" s="19" t="s">
        <v>10</v>
      </c>
      <c r="B1609" s="12">
        <v>4.5855464295586124E-2</v>
      </c>
    </row>
    <row r="1610" spans="1:2" x14ac:dyDescent="0.15">
      <c r="A1610" s="6" t="s">
        <v>177</v>
      </c>
      <c r="B1610" s="10"/>
    </row>
    <row r="1611" spans="1:2" x14ac:dyDescent="0.15">
      <c r="A1611" s="18" t="s">
        <v>9</v>
      </c>
      <c r="B1611" s="11">
        <v>21.46498968890986</v>
      </c>
    </row>
    <row r="1612" spans="1:2" x14ac:dyDescent="0.15">
      <c r="A1612" s="19" t="s">
        <v>10</v>
      </c>
      <c r="B1612" s="12">
        <v>7.1549965629699619E-2</v>
      </c>
    </row>
    <row r="1613" spans="1:2" x14ac:dyDescent="0.15">
      <c r="A1613" s="6" t="s">
        <v>178</v>
      </c>
      <c r="B1613" s="10"/>
    </row>
    <row r="1614" spans="1:2" x14ac:dyDescent="0.15">
      <c r="A1614" s="18" t="s">
        <v>9</v>
      </c>
      <c r="B1614" s="11">
        <v>185.82083648585828</v>
      </c>
    </row>
    <row r="1615" spans="1:2" x14ac:dyDescent="0.15">
      <c r="A1615" s="19" t="s">
        <v>10</v>
      </c>
      <c r="B1615" s="12">
        <v>0.61940278828619499</v>
      </c>
    </row>
    <row r="1616" spans="1:2" ht="24" x14ac:dyDescent="0.15">
      <c r="A1616" s="16" t="s">
        <v>186</v>
      </c>
      <c r="B1616" s="8"/>
    </row>
    <row r="1617" spans="1:2" x14ac:dyDescent="0.15">
      <c r="A1617" s="17" t="s">
        <v>7</v>
      </c>
      <c r="B1617" s="9">
        <v>299.99999999999966</v>
      </c>
    </row>
    <row r="1618" spans="1:2" x14ac:dyDescent="0.15">
      <c r="A1618" s="6" t="s">
        <v>174</v>
      </c>
      <c r="B1618" s="10"/>
    </row>
    <row r="1619" spans="1:2" x14ac:dyDescent="0.15">
      <c r="A1619" s="18" t="s">
        <v>9</v>
      </c>
      <c r="B1619" s="11">
        <v>36.447245279356395</v>
      </c>
    </row>
    <row r="1620" spans="1:2" x14ac:dyDescent="0.15">
      <c r="A1620" s="19" t="s">
        <v>10</v>
      </c>
      <c r="B1620" s="12">
        <v>0.12149081759785478</v>
      </c>
    </row>
    <row r="1621" spans="1:2" x14ac:dyDescent="0.15">
      <c r="A1621" s="6" t="s">
        <v>175</v>
      </c>
      <c r="B1621" s="10"/>
    </row>
    <row r="1622" spans="1:2" x14ac:dyDescent="0.15">
      <c r="A1622" s="18" t="s">
        <v>9</v>
      </c>
      <c r="B1622" s="11">
        <v>38.678059724611018</v>
      </c>
    </row>
    <row r="1623" spans="1:2" x14ac:dyDescent="0.15">
      <c r="A1623" s="19" t="s">
        <v>10</v>
      </c>
      <c r="B1623" s="12">
        <v>0.12892686574870355</v>
      </c>
    </row>
    <row r="1624" spans="1:2" x14ac:dyDescent="0.15">
      <c r="A1624" s="6" t="s">
        <v>176</v>
      </c>
      <c r="B1624" s="10"/>
    </row>
    <row r="1625" spans="1:2" x14ac:dyDescent="0.15">
      <c r="A1625" s="18" t="s">
        <v>9</v>
      </c>
      <c r="B1625" s="11">
        <v>17.919648622342034</v>
      </c>
    </row>
    <row r="1626" spans="1:2" x14ac:dyDescent="0.15">
      <c r="A1626" s="19" t="s">
        <v>10</v>
      </c>
      <c r="B1626" s="12">
        <v>5.9732162074473516E-2</v>
      </c>
    </row>
    <row r="1627" spans="1:2" x14ac:dyDescent="0.15">
      <c r="A1627" s="6" t="s">
        <v>177</v>
      </c>
      <c r="B1627" s="10"/>
    </row>
    <row r="1628" spans="1:2" x14ac:dyDescent="0.15">
      <c r="A1628" s="18" t="s">
        <v>9</v>
      </c>
      <c r="B1628" s="11">
        <v>20.904578609129171</v>
      </c>
    </row>
    <row r="1629" spans="1:2" x14ac:dyDescent="0.15">
      <c r="A1629" s="19" t="s">
        <v>10</v>
      </c>
      <c r="B1629" s="12">
        <v>6.9681928697097315E-2</v>
      </c>
    </row>
    <row r="1630" spans="1:2" x14ac:dyDescent="0.15">
      <c r="A1630" s="6" t="s">
        <v>178</v>
      </c>
      <c r="B1630" s="10"/>
    </row>
    <row r="1631" spans="1:2" x14ac:dyDescent="0.15">
      <c r="A1631" s="18" t="s">
        <v>9</v>
      </c>
      <c r="B1631" s="11">
        <v>186.05046776456098</v>
      </c>
    </row>
    <row r="1632" spans="1:2" x14ac:dyDescent="0.15">
      <c r="A1632" s="19" t="s">
        <v>10</v>
      </c>
      <c r="B1632" s="12">
        <v>0.62016822588187059</v>
      </c>
    </row>
    <row r="1633" spans="1:2" ht="24" x14ac:dyDescent="0.15">
      <c r="A1633" s="16" t="s">
        <v>187</v>
      </c>
      <c r="B1633" s="8"/>
    </row>
    <row r="1634" spans="1:2" x14ac:dyDescent="0.15">
      <c r="A1634" s="17" t="s">
        <v>7</v>
      </c>
      <c r="B1634" s="9">
        <v>299.99999999999966</v>
      </c>
    </row>
    <row r="1635" spans="1:2" x14ac:dyDescent="0.15">
      <c r="A1635" s="6" t="s">
        <v>174</v>
      </c>
      <c r="B1635" s="10"/>
    </row>
    <row r="1636" spans="1:2" x14ac:dyDescent="0.15">
      <c r="A1636" s="18" t="s">
        <v>9</v>
      </c>
      <c r="B1636" s="11">
        <v>31.655799966267399</v>
      </c>
    </row>
    <row r="1637" spans="1:2" x14ac:dyDescent="0.15">
      <c r="A1637" s="19" t="s">
        <v>10</v>
      </c>
      <c r="B1637" s="12">
        <v>0.10551933322089145</v>
      </c>
    </row>
    <row r="1638" spans="1:2" x14ac:dyDescent="0.15">
      <c r="A1638" s="6" t="s">
        <v>175</v>
      </c>
      <c r="B1638" s="10"/>
    </row>
    <row r="1639" spans="1:2" x14ac:dyDescent="0.15">
      <c r="A1639" s="18" t="s">
        <v>9</v>
      </c>
      <c r="B1639" s="11">
        <v>50.861934442707927</v>
      </c>
    </row>
    <row r="1640" spans="1:2" x14ac:dyDescent="0.15">
      <c r="A1640" s="19" t="s">
        <v>10</v>
      </c>
      <c r="B1640" s="12">
        <v>0.16953978147569329</v>
      </c>
    </row>
    <row r="1641" spans="1:2" x14ac:dyDescent="0.15">
      <c r="A1641" s="6" t="s">
        <v>176</v>
      </c>
      <c r="B1641" s="10"/>
    </row>
    <row r="1642" spans="1:2" x14ac:dyDescent="0.15">
      <c r="A1642" s="18" t="s">
        <v>9</v>
      </c>
      <c r="B1642" s="11">
        <v>18.425330551667066</v>
      </c>
    </row>
    <row r="1643" spans="1:2" x14ac:dyDescent="0.15">
      <c r="A1643" s="19" t="s">
        <v>10</v>
      </c>
      <c r="B1643" s="12">
        <v>6.1417768505556955E-2</v>
      </c>
    </row>
    <row r="1644" spans="1:2" x14ac:dyDescent="0.15">
      <c r="A1644" s="6" t="s">
        <v>177</v>
      </c>
      <c r="B1644" s="10"/>
    </row>
    <row r="1645" spans="1:2" x14ac:dyDescent="0.15">
      <c r="A1645" s="18" t="s">
        <v>9</v>
      </c>
      <c r="B1645" s="11">
        <v>24.41986600265912</v>
      </c>
    </row>
    <row r="1646" spans="1:2" x14ac:dyDescent="0.15">
      <c r="A1646" s="19" t="s">
        <v>10</v>
      </c>
      <c r="B1646" s="12">
        <v>8.1399553342197159E-2</v>
      </c>
    </row>
    <row r="1647" spans="1:2" x14ac:dyDescent="0.15">
      <c r="A1647" s="6" t="s">
        <v>178</v>
      </c>
      <c r="B1647" s="10"/>
    </row>
    <row r="1648" spans="1:2" x14ac:dyDescent="0.15">
      <c r="A1648" s="18" t="s">
        <v>9</v>
      </c>
      <c r="B1648" s="11">
        <v>174.63706903669814</v>
      </c>
    </row>
    <row r="1649" spans="1:2" x14ac:dyDescent="0.15">
      <c r="A1649" s="19" t="s">
        <v>10</v>
      </c>
      <c r="B1649" s="12">
        <v>0.58212356345566107</v>
      </c>
    </row>
    <row r="1650" spans="1:2" x14ac:dyDescent="0.15">
      <c r="A1650" s="16" t="s">
        <v>188</v>
      </c>
      <c r="B1650" s="8"/>
    </row>
    <row r="1651" spans="1:2" x14ac:dyDescent="0.15">
      <c r="A1651" s="17" t="s">
        <v>7</v>
      </c>
      <c r="B1651" s="9">
        <v>299.99999999999966</v>
      </c>
    </row>
    <row r="1652" spans="1:2" x14ac:dyDescent="0.15">
      <c r="A1652" s="6" t="s">
        <v>174</v>
      </c>
      <c r="B1652" s="10"/>
    </row>
    <row r="1653" spans="1:2" x14ac:dyDescent="0.15">
      <c r="A1653" s="18" t="s">
        <v>9</v>
      </c>
      <c r="B1653" s="11">
        <v>34.896341111844961</v>
      </c>
    </row>
    <row r="1654" spans="1:2" x14ac:dyDescent="0.15">
      <c r="A1654" s="19" t="s">
        <v>10</v>
      </c>
      <c r="B1654" s="12">
        <v>0.11632113703948334</v>
      </c>
    </row>
    <row r="1655" spans="1:2" x14ac:dyDescent="0.15">
      <c r="A1655" s="6" t="s">
        <v>175</v>
      </c>
      <c r="B1655" s="10"/>
    </row>
    <row r="1656" spans="1:2" x14ac:dyDescent="0.15">
      <c r="A1656" s="18" t="s">
        <v>9</v>
      </c>
      <c r="B1656" s="11">
        <v>34.950353552029213</v>
      </c>
    </row>
    <row r="1657" spans="1:2" x14ac:dyDescent="0.15">
      <c r="A1657" s="19" t="s">
        <v>10</v>
      </c>
      <c r="B1657" s="12">
        <v>0.11650117850676418</v>
      </c>
    </row>
    <row r="1658" spans="1:2" x14ac:dyDescent="0.15">
      <c r="A1658" s="6" t="s">
        <v>176</v>
      </c>
      <c r="B1658" s="10"/>
    </row>
    <row r="1659" spans="1:2" x14ac:dyDescent="0.15">
      <c r="A1659" s="18" t="s">
        <v>9</v>
      </c>
      <c r="B1659" s="11">
        <v>16.182209226664959</v>
      </c>
    </row>
    <row r="1660" spans="1:2" x14ac:dyDescent="0.15">
      <c r="A1660" s="19" t="s">
        <v>10</v>
      </c>
      <c r="B1660" s="12">
        <v>5.3940697422216591E-2</v>
      </c>
    </row>
    <row r="1661" spans="1:2" x14ac:dyDescent="0.15">
      <c r="A1661" s="6" t="s">
        <v>177</v>
      </c>
      <c r="B1661" s="10"/>
    </row>
    <row r="1662" spans="1:2" x14ac:dyDescent="0.15">
      <c r="A1662" s="18" t="s">
        <v>9</v>
      </c>
      <c r="B1662" s="11">
        <v>25.348518991972448</v>
      </c>
    </row>
    <row r="1663" spans="1:2" x14ac:dyDescent="0.15">
      <c r="A1663" s="19" t="s">
        <v>10</v>
      </c>
      <c r="B1663" s="12">
        <v>8.4495063306574927E-2</v>
      </c>
    </row>
    <row r="1664" spans="1:2" x14ac:dyDescent="0.15">
      <c r="A1664" s="6" t="s">
        <v>178</v>
      </c>
      <c r="B1664" s="10"/>
    </row>
    <row r="1665" spans="1:2" x14ac:dyDescent="0.15">
      <c r="A1665" s="18" t="s">
        <v>9</v>
      </c>
      <c r="B1665" s="11">
        <v>188.62257711748799</v>
      </c>
    </row>
    <row r="1666" spans="1:2" x14ac:dyDescent="0.15">
      <c r="A1666" s="19" t="s">
        <v>10</v>
      </c>
      <c r="B1666" s="12">
        <v>0.62874192372496074</v>
      </c>
    </row>
    <row r="1667" spans="1:2" ht="24" x14ac:dyDescent="0.15">
      <c r="A1667" s="16" t="s">
        <v>189</v>
      </c>
      <c r="B1667" s="8"/>
    </row>
    <row r="1668" spans="1:2" x14ac:dyDescent="0.15">
      <c r="A1668" s="17" t="s">
        <v>7</v>
      </c>
      <c r="B1668" s="9">
        <v>299.99999999999966</v>
      </c>
    </row>
    <row r="1669" spans="1:2" x14ac:dyDescent="0.15">
      <c r="A1669" s="6" t="s">
        <v>174</v>
      </c>
      <c r="B1669" s="10"/>
    </row>
    <row r="1670" spans="1:2" x14ac:dyDescent="0.15">
      <c r="A1670" s="18" t="s">
        <v>9</v>
      </c>
      <c r="B1670" s="11">
        <v>33.221283727418481</v>
      </c>
    </row>
    <row r="1671" spans="1:2" x14ac:dyDescent="0.15">
      <c r="A1671" s="19" t="s">
        <v>10</v>
      </c>
      <c r="B1671" s="12">
        <v>0.11073761242472839</v>
      </c>
    </row>
    <row r="1672" spans="1:2" x14ac:dyDescent="0.15">
      <c r="A1672" s="6" t="s">
        <v>175</v>
      </c>
      <c r="B1672" s="10"/>
    </row>
    <row r="1673" spans="1:2" x14ac:dyDescent="0.15">
      <c r="A1673" s="18" t="s">
        <v>9</v>
      </c>
      <c r="B1673" s="11">
        <v>37.792405411088197</v>
      </c>
    </row>
    <row r="1674" spans="1:2" x14ac:dyDescent="0.15">
      <c r="A1674" s="19" t="s">
        <v>10</v>
      </c>
      <c r="B1674" s="12">
        <v>0.12597468470362747</v>
      </c>
    </row>
    <row r="1675" spans="1:2" x14ac:dyDescent="0.15">
      <c r="A1675" s="6" t="s">
        <v>176</v>
      </c>
      <c r="B1675" s="10"/>
    </row>
    <row r="1676" spans="1:2" x14ac:dyDescent="0.15">
      <c r="A1676" s="18" t="s">
        <v>9</v>
      </c>
      <c r="B1676" s="11">
        <v>19.980312333048687</v>
      </c>
    </row>
    <row r="1677" spans="1:2" x14ac:dyDescent="0.15">
      <c r="A1677" s="19" t="s">
        <v>10</v>
      </c>
      <c r="B1677" s="12">
        <v>6.6601041110162365E-2</v>
      </c>
    </row>
    <row r="1678" spans="1:2" x14ac:dyDescent="0.15">
      <c r="A1678" s="6" t="s">
        <v>177</v>
      </c>
      <c r="B1678" s="10"/>
    </row>
    <row r="1679" spans="1:2" x14ac:dyDescent="0.15">
      <c r="A1679" s="18" t="s">
        <v>9</v>
      </c>
      <c r="B1679" s="11">
        <v>21.418587979051129</v>
      </c>
    </row>
    <row r="1680" spans="1:2" x14ac:dyDescent="0.15">
      <c r="A1680" s="19" t="s">
        <v>10</v>
      </c>
      <c r="B1680" s="12">
        <v>7.1395293263503842E-2</v>
      </c>
    </row>
    <row r="1681" spans="1:2" x14ac:dyDescent="0.15">
      <c r="A1681" s="6" t="s">
        <v>178</v>
      </c>
      <c r="B1681" s="10"/>
    </row>
    <row r="1682" spans="1:2" x14ac:dyDescent="0.15">
      <c r="A1682" s="18" t="s">
        <v>9</v>
      </c>
      <c r="B1682" s="11">
        <v>187.58741054939307</v>
      </c>
    </row>
    <row r="1683" spans="1:2" x14ac:dyDescent="0.15">
      <c r="A1683" s="19" t="s">
        <v>10</v>
      </c>
      <c r="B1683" s="12">
        <v>0.62529136849797762</v>
      </c>
    </row>
    <row r="1684" spans="1:2" ht="24" x14ac:dyDescent="0.15">
      <c r="A1684" s="16" t="s">
        <v>190</v>
      </c>
      <c r="B1684" s="8"/>
    </row>
    <row r="1685" spans="1:2" x14ac:dyDescent="0.15">
      <c r="A1685" s="17" t="s">
        <v>7</v>
      </c>
      <c r="B1685" s="9">
        <v>299.99999999999966</v>
      </c>
    </row>
    <row r="1686" spans="1:2" x14ac:dyDescent="0.15">
      <c r="A1686" s="6" t="s">
        <v>174</v>
      </c>
      <c r="B1686" s="10"/>
    </row>
    <row r="1687" spans="1:2" x14ac:dyDescent="0.15">
      <c r="A1687" s="18" t="s">
        <v>9</v>
      </c>
      <c r="B1687" s="11">
        <v>31.984806463460625</v>
      </c>
    </row>
    <row r="1688" spans="1:2" x14ac:dyDescent="0.15">
      <c r="A1688" s="19" t="s">
        <v>10</v>
      </c>
      <c r="B1688" s="12">
        <v>0.10661602154486888</v>
      </c>
    </row>
    <row r="1689" spans="1:2" x14ac:dyDescent="0.15">
      <c r="A1689" s="6" t="s">
        <v>175</v>
      </c>
      <c r="B1689" s="10"/>
    </row>
    <row r="1690" spans="1:2" x14ac:dyDescent="0.15">
      <c r="A1690" s="18" t="s">
        <v>9</v>
      </c>
      <c r="B1690" s="11">
        <v>42.710549721176321</v>
      </c>
    </row>
    <row r="1691" spans="1:2" x14ac:dyDescent="0.15">
      <c r="A1691" s="19" t="s">
        <v>10</v>
      </c>
      <c r="B1691" s="12">
        <v>0.14236849907058791</v>
      </c>
    </row>
    <row r="1692" spans="1:2" x14ac:dyDescent="0.15">
      <c r="A1692" s="6" t="s">
        <v>176</v>
      </c>
      <c r="B1692" s="10"/>
    </row>
    <row r="1693" spans="1:2" x14ac:dyDescent="0.15">
      <c r="A1693" s="18" t="s">
        <v>9</v>
      </c>
      <c r="B1693" s="11">
        <v>14.532861647200452</v>
      </c>
    </row>
    <row r="1694" spans="1:2" x14ac:dyDescent="0.15">
      <c r="A1694" s="19" t="s">
        <v>10</v>
      </c>
      <c r="B1694" s="12">
        <v>4.8442872157334893E-2</v>
      </c>
    </row>
    <row r="1695" spans="1:2" x14ac:dyDescent="0.15">
      <c r="A1695" s="6" t="s">
        <v>177</v>
      </c>
      <c r="B1695" s="10"/>
    </row>
    <row r="1696" spans="1:2" x14ac:dyDescent="0.15">
      <c r="A1696" s="18" t="s">
        <v>9</v>
      </c>
      <c r="B1696" s="11">
        <v>23.251165127359659</v>
      </c>
    </row>
    <row r="1697" spans="1:2" x14ac:dyDescent="0.15">
      <c r="A1697" s="19" t="s">
        <v>10</v>
      </c>
      <c r="B1697" s="12">
        <v>7.7503883757865613E-2</v>
      </c>
    </row>
    <row r="1698" spans="1:2" x14ac:dyDescent="0.15">
      <c r="A1698" s="6" t="s">
        <v>178</v>
      </c>
      <c r="B1698" s="10"/>
    </row>
    <row r="1699" spans="1:2" x14ac:dyDescent="0.15">
      <c r="A1699" s="18" t="s">
        <v>9</v>
      </c>
      <c r="B1699" s="11">
        <v>187.52061704080253</v>
      </c>
    </row>
    <row r="1700" spans="1:2" ht="14" thickBot="1" x14ac:dyDescent="0.2">
      <c r="A1700" s="21" t="s">
        <v>10</v>
      </c>
      <c r="B1700" s="14">
        <v>0.6250687234693425</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E82EC-B149-42FB-945C-2B8987E96CDB}">
  <dimension ref="A1:B1700"/>
  <sheetViews>
    <sheetView showGridLines="0" workbookViewId="0">
      <pane xSplit="1" ySplit="7" topLeftCell="B992"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bestFit="1" customWidth="1"/>
    <col min="4" max="4" width="6.5" customWidth="1"/>
    <col min="6" max="6" width="6.83203125" customWidth="1"/>
    <col min="8" max="8" width="5.83203125" customWidth="1"/>
    <col min="10" max="10" width="6.33203125" customWidth="1"/>
  </cols>
  <sheetData>
    <row r="1" spans="1:2" s="1" customFormat="1" ht="14" x14ac:dyDescent="0.15">
      <c r="A1" s="2" t="s">
        <v>194</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195</v>
      </c>
    </row>
    <row r="8" spans="1:2" x14ac:dyDescent="0.15">
      <c r="A8" s="16" t="s">
        <v>6</v>
      </c>
      <c r="B8" s="8"/>
    </row>
    <row r="9" spans="1:2" x14ac:dyDescent="0.15">
      <c r="A9" s="17" t="s">
        <v>7</v>
      </c>
      <c r="B9" s="9">
        <v>299.99999999999989</v>
      </c>
    </row>
    <row r="10" spans="1:2" x14ac:dyDescent="0.15">
      <c r="A10" s="6" t="s">
        <v>8</v>
      </c>
      <c r="B10" s="10"/>
    </row>
    <row r="11" spans="1:2" x14ac:dyDescent="0.15">
      <c r="A11" s="18" t="s">
        <v>9</v>
      </c>
      <c r="B11" s="11">
        <v>87.224174711706695</v>
      </c>
    </row>
    <row r="12" spans="1:2" x14ac:dyDescent="0.15">
      <c r="A12" s="19" t="s">
        <v>10</v>
      </c>
      <c r="B12" s="12">
        <v>0.29074724903902244</v>
      </c>
    </row>
    <row r="13" spans="1:2" x14ac:dyDescent="0.15">
      <c r="A13" s="6" t="s">
        <v>11</v>
      </c>
      <c r="B13" s="10"/>
    </row>
    <row r="14" spans="1:2" x14ac:dyDescent="0.15">
      <c r="A14" s="18" t="s">
        <v>9</v>
      </c>
      <c r="B14" s="11">
        <v>58.950446947356042</v>
      </c>
    </row>
    <row r="15" spans="1:2" x14ac:dyDescent="0.15">
      <c r="A15" s="19" t="s">
        <v>10</v>
      </c>
      <c r="B15" s="12">
        <v>0.1965014898245202</v>
      </c>
    </row>
    <row r="16" spans="1:2" x14ac:dyDescent="0.15">
      <c r="A16" s="6" t="s">
        <v>12</v>
      </c>
      <c r="B16" s="10"/>
    </row>
    <row r="17" spans="1:2" x14ac:dyDescent="0.15">
      <c r="A17" s="18" t="s">
        <v>9</v>
      </c>
      <c r="B17" s="11">
        <v>34.239230874968314</v>
      </c>
    </row>
    <row r="18" spans="1:2" x14ac:dyDescent="0.15">
      <c r="A18" s="19" t="s">
        <v>10</v>
      </c>
      <c r="B18" s="12">
        <v>0.11413076958322775</v>
      </c>
    </row>
    <row r="19" spans="1:2" x14ac:dyDescent="0.15">
      <c r="A19" s="6" t="s">
        <v>13</v>
      </c>
      <c r="B19" s="10"/>
    </row>
    <row r="20" spans="1:2" x14ac:dyDescent="0.15">
      <c r="A20" s="18" t="s">
        <v>9</v>
      </c>
      <c r="B20" s="11">
        <v>42.160056614229212</v>
      </c>
    </row>
    <row r="21" spans="1:2" x14ac:dyDescent="0.15">
      <c r="A21" s="19" t="s">
        <v>10</v>
      </c>
      <c r="B21" s="12">
        <v>0.14053352204743075</v>
      </c>
    </row>
    <row r="22" spans="1:2" x14ac:dyDescent="0.15">
      <c r="A22" s="6" t="s">
        <v>14</v>
      </c>
      <c r="B22" s="10"/>
    </row>
    <row r="23" spans="1:2" x14ac:dyDescent="0.15">
      <c r="A23" s="18" t="s">
        <v>9</v>
      </c>
      <c r="B23" s="11">
        <v>77.426090851739801</v>
      </c>
    </row>
    <row r="24" spans="1:2" x14ac:dyDescent="0.15">
      <c r="A24" s="19" t="s">
        <v>10</v>
      </c>
      <c r="B24" s="12">
        <v>0.25808696950579946</v>
      </c>
    </row>
    <row r="25" spans="1:2" x14ac:dyDescent="0.15">
      <c r="A25" s="16" t="s">
        <v>15</v>
      </c>
      <c r="B25" s="8"/>
    </row>
    <row r="26" spans="1:2" x14ac:dyDescent="0.15">
      <c r="A26" s="17" t="s">
        <v>7</v>
      </c>
      <c r="B26" s="9">
        <v>299.99999999999989</v>
      </c>
    </row>
    <row r="27" spans="1:2" x14ac:dyDescent="0.15">
      <c r="A27" s="6" t="s">
        <v>8</v>
      </c>
      <c r="B27" s="10"/>
    </row>
    <row r="28" spans="1:2" x14ac:dyDescent="0.15">
      <c r="A28" s="18" t="s">
        <v>9</v>
      </c>
      <c r="B28" s="11">
        <v>70.740140020554804</v>
      </c>
    </row>
    <row r="29" spans="1:2" x14ac:dyDescent="0.15">
      <c r="A29" s="19" t="s">
        <v>10</v>
      </c>
      <c r="B29" s="12">
        <v>0.23580046673518276</v>
      </c>
    </row>
    <row r="30" spans="1:2" x14ac:dyDescent="0.15">
      <c r="A30" s="6" t="s">
        <v>11</v>
      </c>
      <c r="B30" s="10"/>
    </row>
    <row r="31" spans="1:2" x14ac:dyDescent="0.15">
      <c r="A31" s="18" t="s">
        <v>9</v>
      </c>
      <c r="B31" s="11">
        <v>73.170185433453454</v>
      </c>
    </row>
    <row r="32" spans="1:2" x14ac:dyDescent="0.15">
      <c r="A32" s="19" t="s">
        <v>10</v>
      </c>
      <c r="B32" s="12">
        <v>0.24390061811151162</v>
      </c>
    </row>
    <row r="33" spans="1:2" x14ac:dyDescent="0.15">
      <c r="A33" s="6" t="s">
        <v>12</v>
      </c>
      <c r="B33" s="10"/>
    </row>
    <row r="34" spans="1:2" x14ac:dyDescent="0.15">
      <c r="A34" s="18" t="s">
        <v>9</v>
      </c>
      <c r="B34" s="11">
        <v>42.293647867098521</v>
      </c>
    </row>
    <row r="35" spans="1:2" x14ac:dyDescent="0.15">
      <c r="A35" s="19" t="s">
        <v>10</v>
      </c>
      <c r="B35" s="12">
        <v>0.14097882622366179</v>
      </c>
    </row>
    <row r="36" spans="1:2" x14ac:dyDescent="0.15">
      <c r="A36" s="6" t="s">
        <v>13</v>
      </c>
      <c r="B36" s="10"/>
    </row>
    <row r="37" spans="1:2" x14ac:dyDescent="0.15">
      <c r="A37" s="18" t="s">
        <v>9</v>
      </c>
      <c r="B37" s="11">
        <v>40.897483534722404</v>
      </c>
    </row>
    <row r="38" spans="1:2" x14ac:dyDescent="0.15">
      <c r="A38" s="19" t="s">
        <v>10</v>
      </c>
      <c r="B38" s="12">
        <v>0.13632494511574139</v>
      </c>
    </row>
    <row r="39" spans="1:2" x14ac:dyDescent="0.15">
      <c r="A39" s="6" t="s">
        <v>14</v>
      </c>
      <c r="B39" s="10"/>
    </row>
    <row r="40" spans="1:2" x14ac:dyDescent="0.15">
      <c r="A40" s="18" t="s">
        <v>9</v>
      </c>
      <c r="B40" s="11">
        <v>72.898543144170787</v>
      </c>
    </row>
    <row r="41" spans="1:2" x14ac:dyDescent="0.15">
      <c r="A41" s="19" t="s">
        <v>10</v>
      </c>
      <c r="B41" s="12">
        <v>0.24299514381390272</v>
      </c>
    </row>
    <row r="42" spans="1:2" x14ac:dyDescent="0.15">
      <c r="A42" s="16" t="s">
        <v>16</v>
      </c>
      <c r="B42" s="8"/>
    </row>
    <row r="43" spans="1:2" x14ac:dyDescent="0.15">
      <c r="A43" s="17" t="s">
        <v>7</v>
      </c>
      <c r="B43" s="9">
        <v>299.99999999999989</v>
      </c>
    </row>
    <row r="44" spans="1:2" x14ac:dyDescent="0.15">
      <c r="A44" s="6" t="s">
        <v>8</v>
      </c>
      <c r="B44" s="10"/>
    </row>
    <row r="45" spans="1:2" x14ac:dyDescent="0.15">
      <c r="A45" s="18" t="s">
        <v>9</v>
      </c>
      <c r="B45" s="11">
        <v>36.153343635798855</v>
      </c>
    </row>
    <row r="46" spans="1:2" x14ac:dyDescent="0.15">
      <c r="A46" s="19" t="s">
        <v>10</v>
      </c>
      <c r="B46" s="12">
        <v>0.12051114545266289</v>
      </c>
    </row>
    <row r="47" spans="1:2" x14ac:dyDescent="0.15">
      <c r="A47" s="6" t="s">
        <v>11</v>
      </c>
      <c r="B47" s="10"/>
    </row>
    <row r="48" spans="1:2" x14ac:dyDescent="0.15">
      <c r="A48" s="18" t="s">
        <v>9</v>
      </c>
      <c r="B48" s="11">
        <v>40.469345579149639</v>
      </c>
    </row>
    <row r="49" spans="1:2" x14ac:dyDescent="0.15">
      <c r="A49" s="19" t="s">
        <v>10</v>
      </c>
      <c r="B49" s="12">
        <v>0.13489781859716551</v>
      </c>
    </row>
    <row r="50" spans="1:2" x14ac:dyDescent="0.15">
      <c r="A50" s="6" t="s">
        <v>12</v>
      </c>
      <c r="B50" s="10"/>
    </row>
    <row r="51" spans="1:2" x14ac:dyDescent="0.15">
      <c r="A51" s="18" t="s">
        <v>9</v>
      </c>
      <c r="B51" s="11">
        <v>37.68054113118847</v>
      </c>
    </row>
    <row r="52" spans="1:2" x14ac:dyDescent="0.15">
      <c r="A52" s="19" t="s">
        <v>10</v>
      </c>
      <c r="B52" s="12">
        <v>0.12560180377062827</v>
      </c>
    </row>
    <row r="53" spans="1:2" x14ac:dyDescent="0.15">
      <c r="A53" s="6" t="s">
        <v>13</v>
      </c>
      <c r="B53" s="10"/>
    </row>
    <row r="54" spans="1:2" x14ac:dyDescent="0.15">
      <c r="A54" s="18" t="s">
        <v>9</v>
      </c>
      <c r="B54" s="11">
        <v>91.077522153412431</v>
      </c>
    </row>
    <row r="55" spans="1:2" x14ac:dyDescent="0.15">
      <c r="A55" s="19" t="s">
        <v>10</v>
      </c>
      <c r="B55" s="12">
        <v>0.30359174051137489</v>
      </c>
    </row>
    <row r="56" spans="1:2" x14ac:dyDescent="0.15">
      <c r="A56" s="6" t="s">
        <v>14</v>
      </c>
      <c r="B56" s="10"/>
    </row>
    <row r="57" spans="1:2" x14ac:dyDescent="0.15">
      <c r="A57" s="18" t="s">
        <v>9</v>
      </c>
      <c r="B57" s="11">
        <v>94.619247500450768</v>
      </c>
    </row>
    <row r="58" spans="1:2" x14ac:dyDescent="0.15">
      <c r="A58" s="19" t="s">
        <v>10</v>
      </c>
      <c r="B58" s="12">
        <v>0.31539749166816933</v>
      </c>
    </row>
    <row r="59" spans="1:2" x14ac:dyDescent="0.15">
      <c r="A59" s="16" t="s">
        <v>17</v>
      </c>
      <c r="B59" s="8"/>
    </row>
    <row r="60" spans="1:2" x14ac:dyDescent="0.15">
      <c r="A60" s="17" t="s">
        <v>7</v>
      </c>
      <c r="B60" s="9">
        <v>299.99999999999989</v>
      </c>
    </row>
    <row r="61" spans="1:2" x14ac:dyDescent="0.15">
      <c r="A61" s="6" t="s">
        <v>8</v>
      </c>
      <c r="B61" s="10"/>
    </row>
    <row r="62" spans="1:2" x14ac:dyDescent="0.15">
      <c r="A62" s="18" t="s">
        <v>9</v>
      </c>
      <c r="B62" s="11">
        <v>29.447613039040203</v>
      </c>
    </row>
    <row r="63" spans="1:2" x14ac:dyDescent="0.15">
      <c r="A63" s="19" t="s">
        <v>10</v>
      </c>
      <c r="B63" s="12">
        <v>9.8158710130134053E-2</v>
      </c>
    </row>
    <row r="64" spans="1:2" x14ac:dyDescent="0.15">
      <c r="A64" s="6" t="s">
        <v>11</v>
      </c>
      <c r="B64" s="10"/>
    </row>
    <row r="65" spans="1:2" x14ac:dyDescent="0.15">
      <c r="A65" s="18" t="s">
        <v>9</v>
      </c>
      <c r="B65" s="11">
        <v>43.397013049171569</v>
      </c>
    </row>
    <row r="66" spans="1:2" x14ac:dyDescent="0.15">
      <c r="A66" s="19" t="s">
        <v>10</v>
      </c>
      <c r="B66" s="12">
        <v>0.14465671016390527</v>
      </c>
    </row>
    <row r="67" spans="1:2" x14ac:dyDescent="0.15">
      <c r="A67" s="6" t="s">
        <v>12</v>
      </c>
      <c r="B67" s="10"/>
    </row>
    <row r="68" spans="1:2" x14ac:dyDescent="0.15">
      <c r="A68" s="18" t="s">
        <v>9</v>
      </c>
      <c r="B68" s="11">
        <v>39.293598737504723</v>
      </c>
    </row>
    <row r="69" spans="1:2" x14ac:dyDescent="0.15">
      <c r="A69" s="19" t="s">
        <v>10</v>
      </c>
      <c r="B69" s="12">
        <v>0.13097866245834913</v>
      </c>
    </row>
    <row r="70" spans="1:2" x14ac:dyDescent="0.15">
      <c r="A70" s="6" t="s">
        <v>13</v>
      </c>
      <c r="B70" s="10"/>
    </row>
    <row r="71" spans="1:2" x14ac:dyDescent="0.15">
      <c r="A71" s="18" t="s">
        <v>9</v>
      </c>
      <c r="B71" s="11">
        <v>88.642861869720932</v>
      </c>
    </row>
    <row r="72" spans="1:2" x14ac:dyDescent="0.15">
      <c r="A72" s="19" t="s">
        <v>10</v>
      </c>
      <c r="B72" s="12">
        <v>0.29547620623240323</v>
      </c>
    </row>
    <row r="73" spans="1:2" x14ac:dyDescent="0.15">
      <c r="A73" s="6" t="s">
        <v>14</v>
      </c>
      <c r="B73" s="10"/>
    </row>
    <row r="74" spans="1:2" x14ac:dyDescent="0.15">
      <c r="A74" s="18" t="s">
        <v>9</v>
      </c>
      <c r="B74" s="11">
        <v>99.218913304562719</v>
      </c>
    </row>
    <row r="75" spans="1:2" x14ac:dyDescent="0.15">
      <c r="A75" s="19" t="s">
        <v>10</v>
      </c>
      <c r="B75" s="12">
        <v>0.3307297110152092</v>
      </c>
    </row>
    <row r="76" spans="1:2" x14ac:dyDescent="0.15">
      <c r="A76" s="16" t="s">
        <v>18</v>
      </c>
      <c r="B76" s="8"/>
    </row>
    <row r="77" spans="1:2" x14ac:dyDescent="0.15">
      <c r="A77" s="17" t="s">
        <v>7</v>
      </c>
      <c r="B77" s="9">
        <v>299.99999999999989</v>
      </c>
    </row>
    <row r="78" spans="1:2" x14ac:dyDescent="0.15">
      <c r="A78" s="6" t="s">
        <v>8</v>
      </c>
      <c r="B78" s="10"/>
    </row>
    <row r="79" spans="1:2" x14ac:dyDescent="0.15">
      <c r="A79" s="18" t="s">
        <v>9</v>
      </c>
      <c r="B79" s="11">
        <v>32.51527278314849</v>
      </c>
    </row>
    <row r="80" spans="1:2" x14ac:dyDescent="0.15">
      <c r="A80" s="19" t="s">
        <v>10</v>
      </c>
      <c r="B80" s="12">
        <v>0.10838424261049501</v>
      </c>
    </row>
    <row r="81" spans="1:2" x14ac:dyDescent="0.15">
      <c r="A81" s="6" t="s">
        <v>11</v>
      </c>
      <c r="B81" s="10"/>
    </row>
    <row r="82" spans="1:2" x14ac:dyDescent="0.15">
      <c r="A82" s="18" t="s">
        <v>9</v>
      </c>
      <c r="B82" s="11">
        <v>36.731212790754796</v>
      </c>
    </row>
    <row r="83" spans="1:2" x14ac:dyDescent="0.15">
      <c r="A83" s="19" t="s">
        <v>10</v>
      </c>
      <c r="B83" s="12">
        <v>0.12243737596918269</v>
      </c>
    </row>
    <row r="84" spans="1:2" x14ac:dyDescent="0.15">
      <c r="A84" s="6" t="s">
        <v>12</v>
      </c>
      <c r="B84" s="10"/>
    </row>
    <row r="85" spans="1:2" x14ac:dyDescent="0.15">
      <c r="A85" s="18" t="s">
        <v>9</v>
      </c>
      <c r="B85" s="11">
        <v>35.228149156840644</v>
      </c>
    </row>
    <row r="86" spans="1:2" x14ac:dyDescent="0.15">
      <c r="A86" s="19" t="s">
        <v>10</v>
      </c>
      <c r="B86" s="12">
        <v>0.11742716385613552</v>
      </c>
    </row>
    <row r="87" spans="1:2" x14ac:dyDescent="0.15">
      <c r="A87" s="6" t="s">
        <v>13</v>
      </c>
      <c r="B87" s="10"/>
    </row>
    <row r="88" spans="1:2" x14ac:dyDescent="0.15">
      <c r="A88" s="18" t="s">
        <v>9</v>
      </c>
      <c r="B88" s="11">
        <v>99.180713828274307</v>
      </c>
    </row>
    <row r="89" spans="1:2" x14ac:dyDescent="0.15">
      <c r="A89" s="19" t="s">
        <v>10</v>
      </c>
      <c r="B89" s="12">
        <v>0.33060237942758114</v>
      </c>
    </row>
    <row r="90" spans="1:2" x14ac:dyDescent="0.15">
      <c r="A90" s="6" t="s">
        <v>14</v>
      </c>
      <c r="B90" s="10"/>
    </row>
    <row r="91" spans="1:2" x14ac:dyDescent="0.15">
      <c r="A91" s="18" t="s">
        <v>9</v>
      </c>
      <c r="B91" s="11">
        <v>96.344651440981949</v>
      </c>
    </row>
    <row r="92" spans="1:2" x14ac:dyDescent="0.15">
      <c r="A92" s="19" t="s">
        <v>10</v>
      </c>
      <c r="B92" s="12">
        <v>0.32114883813660661</v>
      </c>
    </row>
    <row r="93" spans="1:2" x14ac:dyDescent="0.15">
      <c r="A93" s="16" t="s">
        <v>19</v>
      </c>
      <c r="B93" s="8"/>
    </row>
    <row r="94" spans="1:2" x14ac:dyDescent="0.15">
      <c r="A94" s="17" t="s">
        <v>7</v>
      </c>
      <c r="B94" s="9">
        <v>299.99999999999989</v>
      </c>
    </row>
    <row r="95" spans="1:2" x14ac:dyDescent="0.15">
      <c r="A95" s="6" t="s">
        <v>8</v>
      </c>
      <c r="B95" s="10"/>
    </row>
    <row r="96" spans="1:2" x14ac:dyDescent="0.15">
      <c r="A96" s="18" t="s">
        <v>9</v>
      </c>
      <c r="B96" s="11">
        <v>32.593717850756164</v>
      </c>
    </row>
    <row r="97" spans="1:2" x14ac:dyDescent="0.15">
      <c r="A97" s="19" t="s">
        <v>10</v>
      </c>
      <c r="B97" s="12">
        <v>0.10864572616918726</v>
      </c>
    </row>
    <row r="98" spans="1:2" x14ac:dyDescent="0.15">
      <c r="A98" s="6" t="s">
        <v>11</v>
      </c>
      <c r="B98" s="10"/>
    </row>
    <row r="99" spans="1:2" x14ac:dyDescent="0.15">
      <c r="A99" s="18" t="s">
        <v>9</v>
      </c>
      <c r="B99" s="11">
        <v>43.821490196452508</v>
      </c>
    </row>
    <row r="100" spans="1:2" x14ac:dyDescent="0.15">
      <c r="A100" s="19" t="s">
        <v>10</v>
      </c>
      <c r="B100" s="12">
        <v>0.14607163398817508</v>
      </c>
    </row>
    <row r="101" spans="1:2" x14ac:dyDescent="0.15">
      <c r="A101" s="6" t="s">
        <v>12</v>
      </c>
      <c r="B101" s="10"/>
    </row>
    <row r="102" spans="1:2" x14ac:dyDescent="0.15">
      <c r="A102" s="18" t="s">
        <v>9</v>
      </c>
      <c r="B102" s="11">
        <v>40.878368471509283</v>
      </c>
    </row>
    <row r="103" spans="1:2" x14ac:dyDescent="0.15">
      <c r="A103" s="19" t="s">
        <v>10</v>
      </c>
      <c r="B103" s="12">
        <v>0.13626122823836434</v>
      </c>
    </row>
    <row r="104" spans="1:2" x14ac:dyDescent="0.15">
      <c r="A104" s="6" t="s">
        <v>13</v>
      </c>
      <c r="B104" s="10"/>
    </row>
    <row r="105" spans="1:2" x14ac:dyDescent="0.15">
      <c r="A105" s="18" t="s">
        <v>9</v>
      </c>
      <c r="B105" s="11">
        <v>86.162941924487043</v>
      </c>
    </row>
    <row r="106" spans="1:2" x14ac:dyDescent="0.15">
      <c r="A106" s="19" t="s">
        <v>10</v>
      </c>
      <c r="B106" s="12">
        <v>0.28720980641495691</v>
      </c>
    </row>
    <row r="107" spans="1:2" x14ac:dyDescent="0.15">
      <c r="A107" s="6" t="s">
        <v>14</v>
      </c>
      <c r="B107" s="10"/>
    </row>
    <row r="108" spans="1:2" x14ac:dyDescent="0.15">
      <c r="A108" s="18" t="s">
        <v>9</v>
      </c>
      <c r="B108" s="11">
        <v>96.543481556795115</v>
      </c>
    </row>
    <row r="109" spans="1:2" x14ac:dyDescent="0.15">
      <c r="A109" s="19" t="s">
        <v>10</v>
      </c>
      <c r="B109" s="12">
        <v>0.32181160518931717</v>
      </c>
    </row>
    <row r="110" spans="1:2" x14ac:dyDescent="0.15">
      <c r="A110" s="16" t="s">
        <v>20</v>
      </c>
      <c r="B110" s="8"/>
    </row>
    <row r="111" spans="1:2" x14ac:dyDescent="0.15">
      <c r="A111" s="17" t="s">
        <v>7</v>
      </c>
      <c r="B111" s="9">
        <v>299.99999999999989</v>
      </c>
    </row>
    <row r="112" spans="1:2" x14ac:dyDescent="0.15">
      <c r="A112" s="6" t="s">
        <v>8</v>
      </c>
      <c r="B112" s="10"/>
    </row>
    <row r="113" spans="1:2" x14ac:dyDescent="0.15">
      <c r="A113" s="18" t="s">
        <v>9</v>
      </c>
      <c r="B113" s="11">
        <v>34.40855469208423</v>
      </c>
    </row>
    <row r="114" spans="1:2" x14ac:dyDescent="0.15">
      <c r="A114" s="19" t="s">
        <v>10</v>
      </c>
      <c r="B114" s="12">
        <v>0.11469518230694747</v>
      </c>
    </row>
    <row r="115" spans="1:2" x14ac:dyDescent="0.15">
      <c r="A115" s="6" t="s">
        <v>11</v>
      </c>
      <c r="B115" s="10"/>
    </row>
    <row r="116" spans="1:2" x14ac:dyDescent="0.15">
      <c r="A116" s="18" t="s">
        <v>9</v>
      </c>
      <c r="B116" s="11">
        <v>47.759391402997174</v>
      </c>
    </row>
    <row r="117" spans="1:2" x14ac:dyDescent="0.15">
      <c r="A117" s="19" t="s">
        <v>10</v>
      </c>
      <c r="B117" s="12">
        <v>0.15919797134332397</v>
      </c>
    </row>
    <row r="118" spans="1:2" x14ac:dyDescent="0.15">
      <c r="A118" s="6" t="s">
        <v>12</v>
      </c>
      <c r="B118" s="10"/>
    </row>
    <row r="119" spans="1:2" x14ac:dyDescent="0.15">
      <c r="A119" s="18" t="s">
        <v>9</v>
      </c>
      <c r="B119" s="11">
        <v>65.588703062852943</v>
      </c>
    </row>
    <row r="120" spans="1:2" x14ac:dyDescent="0.15">
      <c r="A120" s="19" t="s">
        <v>10</v>
      </c>
      <c r="B120" s="12">
        <v>0.21862901020950989</v>
      </c>
    </row>
    <row r="121" spans="1:2" x14ac:dyDescent="0.15">
      <c r="A121" s="6" t="s">
        <v>13</v>
      </c>
      <c r="B121" s="10"/>
    </row>
    <row r="122" spans="1:2" x14ac:dyDescent="0.15">
      <c r="A122" s="18" t="s">
        <v>9</v>
      </c>
      <c r="B122" s="11">
        <v>77.090249303467971</v>
      </c>
    </row>
    <row r="123" spans="1:2" x14ac:dyDescent="0.15">
      <c r="A123" s="19" t="s">
        <v>10</v>
      </c>
      <c r="B123" s="12">
        <v>0.25696749767822669</v>
      </c>
    </row>
    <row r="124" spans="1:2" x14ac:dyDescent="0.15">
      <c r="A124" s="6" t="s">
        <v>14</v>
      </c>
      <c r="B124" s="10"/>
    </row>
    <row r="125" spans="1:2" x14ac:dyDescent="0.15">
      <c r="A125" s="18" t="s">
        <v>9</v>
      </c>
      <c r="B125" s="11">
        <v>75.153101538597653</v>
      </c>
    </row>
    <row r="126" spans="1:2" x14ac:dyDescent="0.15">
      <c r="A126" s="19" t="s">
        <v>10</v>
      </c>
      <c r="B126" s="12">
        <v>0.25051033846199228</v>
      </c>
    </row>
    <row r="127" spans="1:2" ht="24" x14ac:dyDescent="0.15">
      <c r="A127" s="16" t="s">
        <v>21</v>
      </c>
      <c r="B127" s="8"/>
    </row>
    <row r="128" spans="1:2" x14ac:dyDescent="0.15">
      <c r="A128" s="17" t="s">
        <v>7</v>
      </c>
      <c r="B128" s="9">
        <v>299.99999999999989</v>
      </c>
    </row>
    <row r="129" spans="1:2" x14ac:dyDescent="0.15">
      <c r="A129" s="6" t="s">
        <v>22</v>
      </c>
      <c r="B129" s="10"/>
    </row>
    <row r="130" spans="1:2" x14ac:dyDescent="0.15">
      <c r="A130" s="18" t="s">
        <v>9</v>
      </c>
      <c r="B130" s="11">
        <v>97.061344686859002</v>
      </c>
    </row>
    <row r="131" spans="1:2" x14ac:dyDescent="0.15">
      <c r="A131" s="19" t="s">
        <v>10</v>
      </c>
      <c r="B131" s="12">
        <v>0.32353781562286349</v>
      </c>
    </row>
    <row r="132" spans="1:2" x14ac:dyDescent="0.15">
      <c r="A132" s="6" t="s">
        <v>23</v>
      </c>
      <c r="B132" s="10"/>
    </row>
    <row r="133" spans="1:2" x14ac:dyDescent="0.15">
      <c r="A133" s="18" t="s">
        <v>9</v>
      </c>
      <c r="B133" s="11">
        <v>60.126148218683589</v>
      </c>
    </row>
    <row r="134" spans="1:2" x14ac:dyDescent="0.15">
      <c r="A134" s="19" t="s">
        <v>10</v>
      </c>
      <c r="B134" s="12">
        <v>0.20042049406227871</v>
      </c>
    </row>
    <row r="135" spans="1:2" x14ac:dyDescent="0.15">
      <c r="A135" s="6" t="s">
        <v>24</v>
      </c>
      <c r="B135" s="10"/>
    </row>
    <row r="136" spans="1:2" x14ac:dyDescent="0.15">
      <c r="A136" s="18" t="s">
        <v>9</v>
      </c>
      <c r="B136" s="11">
        <v>75.110510150098634</v>
      </c>
    </row>
    <row r="137" spans="1:2" x14ac:dyDescent="0.15">
      <c r="A137" s="19" t="s">
        <v>10</v>
      </c>
      <c r="B137" s="12">
        <v>0.25036836716699556</v>
      </c>
    </row>
    <row r="138" spans="1:2" x14ac:dyDescent="0.15">
      <c r="A138" s="6" t="s">
        <v>25</v>
      </c>
      <c r="B138" s="10"/>
    </row>
    <row r="139" spans="1:2" x14ac:dyDescent="0.15">
      <c r="A139" s="18" t="s">
        <v>9</v>
      </c>
      <c r="B139" s="11">
        <v>30.46733062519494</v>
      </c>
    </row>
    <row r="140" spans="1:2" x14ac:dyDescent="0.15">
      <c r="A140" s="19" t="s">
        <v>10</v>
      </c>
      <c r="B140" s="12">
        <v>0.10155776875064984</v>
      </c>
    </row>
    <row r="141" spans="1:2" x14ac:dyDescent="0.15">
      <c r="A141" s="6" t="s">
        <v>26</v>
      </c>
      <c r="B141" s="10"/>
    </row>
    <row r="142" spans="1:2" x14ac:dyDescent="0.15">
      <c r="A142" s="18" t="s">
        <v>9</v>
      </c>
      <c r="B142" s="11">
        <v>37.234666319163878</v>
      </c>
    </row>
    <row r="143" spans="1:2" x14ac:dyDescent="0.15">
      <c r="A143" s="19" t="s">
        <v>10</v>
      </c>
      <c r="B143" s="12">
        <v>0.12411555439721297</v>
      </c>
    </row>
    <row r="144" spans="1:2" ht="24" x14ac:dyDescent="0.15">
      <c r="A144" s="16" t="s">
        <v>27</v>
      </c>
      <c r="B144" s="8"/>
    </row>
    <row r="145" spans="1:2" x14ac:dyDescent="0.15">
      <c r="A145" s="17" t="s">
        <v>7</v>
      </c>
      <c r="B145" s="9">
        <v>299.99999999999989</v>
      </c>
    </row>
    <row r="146" spans="1:2" x14ac:dyDescent="0.15">
      <c r="A146" s="6" t="s">
        <v>22</v>
      </c>
      <c r="B146" s="10"/>
    </row>
    <row r="147" spans="1:2" x14ac:dyDescent="0.15">
      <c r="A147" s="18" t="s">
        <v>9</v>
      </c>
      <c r="B147" s="11">
        <v>78.548247160863625</v>
      </c>
    </row>
    <row r="148" spans="1:2" x14ac:dyDescent="0.15">
      <c r="A148" s="19" t="s">
        <v>10</v>
      </c>
      <c r="B148" s="12">
        <v>0.26182749053621218</v>
      </c>
    </row>
    <row r="149" spans="1:2" x14ac:dyDescent="0.15">
      <c r="A149" s="6" t="s">
        <v>23</v>
      </c>
      <c r="B149" s="10"/>
    </row>
    <row r="150" spans="1:2" x14ac:dyDescent="0.15">
      <c r="A150" s="18" t="s">
        <v>9</v>
      </c>
      <c r="B150" s="11">
        <v>72.46843012033986</v>
      </c>
    </row>
    <row r="151" spans="1:2" x14ac:dyDescent="0.15">
      <c r="A151" s="19" t="s">
        <v>10</v>
      </c>
      <c r="B151" s="12">
        <v>0.24156143373446629</v>
      </c>
    </row>
    <row r="152" spans="1:2" x14ac:dyDescent="0.15">
      <c r="A152" s="6" t="s">
        <v>24</v>
      </c>
      <c r="B152" s="10"/>
    </row>
    <row r="153" spans="1:2" x14ac:dyDescent="0.15">
      <c r="A153" s="18" t="s">
        <v>9</v>
      </c>
      <c r="B153" s="11">
        <v>100.77544312432637</v>
      </c>
    </row>
    <row r="154" spans="1:2" x14ac:dyDescent="0.15">
      <c r="A154" s="19" t="s">
        <v>10</v>
      </c>
      <c r="B154" s="12">
        <v>0.33591814374775469</v>
      </c>
    </row>
    <row r="155" spans="1:2" x14ac:dyDescent="0.15">
      <c r="A155" s="6" t="s">
        <v>25</v>
      </c>
      <c r="B155" s="10"/>
    </row>
    <row r="156" spans="1:2" x14ac:dyDescent="0.15">
      <c r="A156" s="18" t="s">
        <v>9</v>
      </c>
      <c r="B156" s="11">
        <v>16.509342141553766</v>
      </c>
    </row>
    <row r="157" spans="1:2" x14ac:dyDescent="0.15">
      <c r="A157" s="19" t="s">
        <v>10</v>
      </c>
      <c r="B157" s="12">
        <v>5.5031140471845909E-2</v>
      </c>
    </row>
    <row r="158" spans="1:2" x14ac:dyDescent="0.15">
      <c r="A158" s="6" t="s">
        <v>26</v>
      </c>
      <c r="B158" s="10"/>
    </row>
    <row r="159" spans="1:2" x14ac:dyDescent="0.15">
      <c r="A159" s="18" t="s">
        <v>9</v>
      </c>
      <c r="B159" s="11">
        <v>31.698537452916469</v>
      </c>
    </row>
    <row r="160" spans="1:2" x14ac:dyDescent="0.15">
      <c r="A160" s="19" t="s">
        <v>10</v>
      </c>
      <c r="B160" s="12">
        <v>0.1056617915097216</v>
      </c>
    </row>
    <row r="161" spans="1:2" ht="24" x14ac:dyDescent="0.15">
      <c r="A161" s="16" t="s">
        <v>28</v>
      </c>
      <c r="B161" s="8"/>
    </row>
    <row r="162" spans="1:2" x14ac:dyDescent="0.15">
      <c r="A162" s="17" t="s">
        <v>7</v>
      </c>
      <c r="B162" s="9">
        <v>299.99999999999989</v>
      </c>
    </row>
    <row r="163" spans="1:2" x14ac:dyDescent="0.15">
      <c r="A163" s="6" t="s">
        <v>22</v>
      </c>
      <c r="B163" s="10"/>
    </row>
    <row r="164" spans="1:2" x14ac:dyDescent="0.15">
      <c r="A164" s="18" t="s">
        <v>9</v>
      </c>
      <c r="B164" s="11">
        <v>66.591361017040384</v>
      </c>
    </row>
    <row r="165" spans="1:2" x14ac:dyDescent="0.15">
      <c r="A165" s="19" t="s">
        <v>10</v>
      </c>
      <c r="B165" s="12">
        <v>0.22197120339013471</v>
      </c>
    </row>
    <row r="166" spans="1:2" x14ac:dyDescent="0.15">
      <c r="A166" s="6" t="s">
        <v>23</v>
      </c>
      <c r="B166" s="10"/>
    </row>
    <row r="167" spans="1:2" x14ac:dyDescent="0.15">
      <c r="A167" s="18" t="s">
        <v>9</v>
      </c>
      <c r="B167" s="11">
        <v>60.476809501246358</v>
      </c>
    </row>
    <row r="168" spans="1:2" x14ac:dyDescent="0.15">
      <c r="A168" s="19" t="s">
        <v>10</v>
      </c>
      <c r="B168" s="12">
        <v>0.20158936500415461</v>
      </c>
    </row>
    <row r="169" spans="1:2" x14ac:dyDescent="0.15">
      <c r="A169" s="6" t="s">
        <v>24</v>
      </c>
      <c r="B169" s="10"/>
    </row>
    <row r="170" spans="1:2" x14ac:dyDescent="0.15">
      <c r="A170" s="18" t="s">
        <v>9</v>
      </c>
      <c r="B170" s="11">
        <v>105.94919556741627</v>
      </c>
    </row>
    <row r="171" spans="1:2" x14ac:dyDescent="0.15">
      <c r="A171" s="19" t="s">
        <v>10</v>
      </c>
      <c r="B171" s="12">
        <v>0.35316398522472103</v>
      </c>
    </row>
    <row r="172" spans="1:2" x14ac:dyDescent="0.15">
      <c r="A172" s="6" t="s">
        <v>25</v>
      </c>
      <c r="B172" s="10"/>
    </row>
    <row r="173" spans="1:2" x14ac:dyDescent="0.15">
      <c r="A173" s="18" t="s">
        <v>9</v>
      </c>
      <c r="B173" s="11">
        <v>24.658613907891624</v>
      </c>
    </row>
    <row r="174" spans="1:2" x14ac:dyDescent="0.15">
      <c r="A174" s="19" t="s">
        <v>10</v>
      </c>
      <c r="B174" s="12">
        <v>8.2195379692972109E-2</v>
      </c>
    </row>
    <row r="175" spans="1:2" x14ac:dyDescent="0.15">
      <c r="A175" s="6" t="s">
        <v>26</v>
      </c>
      <c r="B175" s="10"/>
    </row>
    <row r="176" spans="1:2" x14ac:dyDescent="0.15">
      <c r="A176" s="18" t="s">
        <v>9</v>
      </c>
      <c r="B176" s="11">
        <v>42.324020006405469</v>
      </c>
    </row>
    <row r="177" spans="1:2" x14ac:dyDescent="0.15">
      <c r="A177" s="19" t="s">
        <v>10</v>
      </c>
      <c r="B177" s="12">
        <v>0.14108006668801829</v>
      </c>
    </row>
    <row r="178" spans="1:2" ht="24" x14ac:dyDescent="0.15">
      <c r="A178" s="16" t="s">
        <v>29</v>
      </c>
      <c r="B178" s="8"/>
    </row>
    <row r="179" spans="1:2" x14ac:dyDescent="0.15">
      <c r="A179" s="17" t="s">
        <v>7</v>
      </c>
      <c r="B179" s="9">
        <v>299.99999999999989</v>
      </c>
    </row>
    <row r="180" spans="1:2" x14ac:dyDescent="0.15">
      <c r="A180" s="6" t="s">
        <v>22</v>
      </c>
      <c r="B180" s="10"/>
    </row>
    <row r="181" spans="1:2" x14ac:dyDescent="0.15">
      <c r="A181" s="18" t="s">
        <v>9</v>
      </c>
      <c r="B181" s="11">
        <v>66.170902799753193</v>
      </c>
    </row>
    <row r="182" spans="1:2" x14ac:dyDescent="0.15">
      <c r="A182" s="19" t="s">
        <v>10</v>
      </c>
      <c r="B182" s="12">
        <v>0.2205696759991774</v>
      </c>
    </row>
    <row r="183" spans="1:2" x14ac:dyDescent="0.15">
      <c r="A183" s="6" t="s">
        <v>23</v>
      </c>
      <c r="B183" s="10"/>
    </row>
    <row r="184" spans="1:2" x14ac:dyDescent="0.15">
      <c r="A184" s="18" t="s">
        <v>9</v>
      </c>
      <c r="B184" s="11">
        <v>66.819447615875973</v>
      </c>
    </row>
    <row r="185" spans="1:2" x14ac:dyDescent="0.15">
      <c r="A185" s="19" t="s">
        <v>10</v>
      </c>
      <c r="B185" s="12">
        <v>0.22273149205292</v>
      </c>
    </row>
    <row r="186" spans="1:2" x14ac:dyDescent="0.15">
      <c r="A186" s="6" t="s">
        <v>24</v>
      </c>
      <c r="B186" s="10"/>
    </row>
    <row r="187" spans="1:2" x14ac:dyDescent="0.15">
      <c r="A187" s="18" t="s">
        <v>9</v>
      </c>
      <c r="B187" s="11">
        <v>109.33049040370071</v>
      </c>
    </row>
    <row r="188" spans="1:2" x14ac:dyDescent="0.15">
      <c r="A188" s="19" t="s">
        <v>10</v>
      </c>
      <c r="B188" s="12">
        <v>0.36443496801233582</v>
      </c>
    </row>
    <row r="189" spans="1:2" x14ac:dyDescent="0.15">
      <c r="A189" s="6" t="s">
        <v>25</v>
      </c>
      <c r="B189" s="10"/>
    </row>
    <row r="190" spans="1:2" x14ac:dyDescent="0.15">
      <c r="A190" s="18" t="s">
        <v>9</v>
      </c>
      <c r="B190" s="11">
        <v>24.685292827311937</v>
      </c>
    </row>
    <row r="191" spans="1:2" x14ac:dyDescent="0.15">
      <c r="A191" s="19" t="s">
        <v>10</v>
      </c>
      <c r="B191" s="12">
        <v>8.2284309424373148E-2</v>
      </c>
    </row>
    <row r="192" spans="1:2" x14ac:dyDescent="0.15">
      <c r="A192" s="6" t="s">
        <v>26</v>
      </c>
      <c r="B192" s="10"/>
    </row>
    <row r="193" spans="1:2" x14ac:dyDescent="0.15">
      <c r="A193" s="18" t="s">
        <v>9</v>
      </c>
      <c r="B193" s="11">
        <v>32.993866353358207</v>
      </c>
    </row>
    <row r="194" spans="1:2" x14ac:dyDescent="0.15">
      <c r="A194" s="19" t="s">
        <v>10</v>
      </c>
      <c r="B194" s="12">
        <v>0.10997955451119407</v>
      </c>
    </row>
    <row r="195" spans="1:2" ht="24" x14ac:dyDescent="0.15">
      <c r="A195" s="16" t="s">
        <v>30</v>
      </c>
      <c r="B195" s="8"/>
    </row>
    <row r="196" spans="1:2" x14ac:dyDescent="0.15">
      <c r="A196" s="17" t="s">
        <v>7</v>
      </c>
      <c r="B196" s="9">
        <v>299.99999999999989</v>
      </c>
    </row>
    <row r="197" spans="1:2" x14ac:dyDescent="0.15">
      <c r="A197" s="6" t="s">
        <v>22</v>
      </c>
      <c r="B197" s="10"/>
    </row>
    <row r="198" spans="1:2" x14ac:dyDescent="0.15">
      <c r="A198" s="18" t="s">
        <v>9</v>
      </c>
      <c r="B198" s="11">
        <v>38.615723490324314</v>
      </c>
    </row>
    <row r="199" spans="1:2" x14ac:dyDescent="0.15">
      <c r="A199" s="19" t="s">
        <v>10</v>
      </c>
      <c r="B199" s="12">
        <v>0.12871907830108109</v>
      </c>
    </row>
    <row r="200" spans="1:2" x14ac:dyDescent="0.15">
      <c r="A200" s="6" t="s">
        <v>23</v>
      </c>
      <c r="B200" s="10"/>
    </row>
    <row r="201" spans="1:2" x14ac:dyDescent="0.15">
      <c r="A201" s="18" t="s">
        <v>9</v>
      </c>
      <c r="B201" s="11">
        <v>48.729026833929602</v>
      </c>
    </row>
    <row r="202" spans="1:2" x14ac:dyDescent="0.15">
      <c r="A202" s="19" t="s">
        <v>10</v>
      </c>
      <c r="B202" s="12">
        <v>0.16243008944643206</v>
      </c>
    </row>
    <row r="203" spans="1:2" x14ac:dyDescent="0.15">
      <c r="A203" s="6" t="s">
        <v>24</v>
      </c>
      <c r="B203" s="10"/>
    </row>
    <row r="204" spans="1:2" x14ac:dyDescent="0.15">
      <c r="A204" s="18" t="s">
        <v>9</v>
      </c>
      <c r="B204" s="11">
        <v>130.41310290638285</v>
      </c>
    </row>
    <row r="205" spans="1:2" x14ac:dyDescent="0.15">
      <c r="A205" s="19" t="s">
        <v>10</v>
      </c>
      <c r="B205" s="12">
        <v>0.43471034302127631</v>
      </c>
    </row>
    <row r="206" spans="1:2" x14ac:dyDescent="0.15">
      <c r="A206" s="6" t="s">
        <v>25</v>
      </c>
      <c r="B206" s="10"/>
    </row>
    <row r="207" spans="1:2" x14ac:dyDescent="0.15">
      <c r="A207" s="18" t="s">
        <v>9</v>
      </c>
      <c r="B207" s="11">
        <v>30.309667095075138</v>
      </c>
    </row>
    <row r="208" spans="1:2" x14ac:dyDescent="0.15">
      <c r="A208" s="19" t="s">
        <v>10</v>
      </c>
      <c r="B208" s="12">
        <v>0.1010322236502505</v>
      </c>
    </row>
    <row r="209" spans="1:2" x14ac:dyDescent="0.15">
      <c r="A209" s="6" t="s">
        <v>26</v>
      </c>
      <c r="B209" s="10"/>
    </row>
    <row r="210" spans="1:2" x14ac:dyDescent="0.15">
      <c r="A210" s="18" t="s">
        <v>9</v>
      </c>
      <c r="B210" s="11">
        <v>51.932479674288281</v>
      </c>
    </row>
    <row r="211" spans="1:2" x14ac:dyDescent="0.15">
      <c r="A211" s="19" t="s">
        <v>10</v>
      </c>
      <c r="B211" s="12">
        <v>0.17310826558096101</v>
      </c>
    </row>
    <row r="212" spans="1:2" ht="24" x14ac:dyDescent="0.15">
      <c r="A212" s="16" t="s">
        <v>31</v>
      </c>
      <c r="B212" s="8"/>
    </row>
    <row r="213" spans="1:2" x14ac:dyDescent="0.15">
      <c r="A213" s="17" t="s">
        <v>7</v>
      </c>
      <c r="B213" s="9">
        <v>299.99999999999989</v>
      </c>
    </row>
    <row r="214" spans="1:2" x14ac:dyDescent="0.15">
      <c r="A214" s="6" t="s">
        <v>22</v>
      </c>
      <c r="B214" s="10"/>
    </row>
    <row r="215" spans="1:2" x14ac:dyDescent="0.15">
      <c r="A215" s="18" t="s">
        <v>9</v>
      </c>
      <c r="B215" s="11">
        <v>38.361702611550754</v>
      </c>
    </row>
    <row r="216" spans="1:2" x14ac:dyDescent="0.15">
      <c r="A216" s="19" t="s">
        <v>10</v>
      </c>
      <c r="B216" s="12">
        <v>0.12787234203850256</v>
      </c>
    </row>
    <row r="217" spans="1:2" x14ac:dyDescent="0.15">
      <c r="A217" s="6" t="s">
        <v>23</v>
      </c>
      <c r="B217" s="10"/>
    </row>
    <row r="218" spans="1:2" x14ac:dyDescent="0.15">
      <c r="A218" s="18" t="s">
        <v>9</v>
      </c>
      <c r="B218" s="11">
        <v>64.663597179600544</v>
      </c>
    </row>
    <row r="219" spans="1:2" x14ac:dyDescent="0.15">
      <c r="A219" s="19" t="s">
        <v>10</v>
      </c>
      <c r="B219" s="12">
        <v>0.2155453239320019</v>
      </c>
    </row>
    <row r="220" spans="1:2" x14ac:dyDescent="0.15">
      <c r="A220" s="6" t="s">
        <v>24</v>
      </c>
      <c r="B220" s="10"/>
    </row>
    <row r="221" spans="1:2" x14ac:dyDescent="0.15">
      <c r="A221" s="18" t="s">
        <v>9</v>
      </c>
      <c r="B221" s="11">
        <v>108.2667166751356</v>
      </c>
    </row>
    <row r="222" spans="1:2" x14ac:dyDescent="0.15">
      <c r="A222" s="19" t="s">
        <v>10</v>
      </c>
      <c r="B222" s="12">
        <v>0.36088905558378548</v>
      </c>
    </row>
    <row r="223" spans="1:2" x14ac:dyDescent="0.15">
      <c r="A223" s="6" t="s">
        <v>25</v>
      </c>
      <c r="B223" s="10"/>
    </row>
    <row r="224" spans="1:2" x14ac:dyDescent="0.15">
      <c r="A224" s="18" t="s">
        <v>9</v>
      </c>
      <c r="B224" s="11">
        <v>36.643772919841695</v>
      </c>
    </row>
    <row r="225" spans="1:2" x14ac:dyDescent="0.15">
      <c r="A225" s="19" t="s">
        <v>10</v>
      </c>
      <c r="B225" s="12">
        <v>0.12214590973280569</v>
      </c>
    </row>
    <row r="226" spans="1:2" x14ac:dyDescent="0.15">
      <c r="A226" s="6" t="s">
        <v>26</v>
      </c>
      <c r="B226" s="10"/>
    </row>
    <row r="227" spans="1:2" x14ac:dyDescent="0.15">
      <c r="A227" s="18" t="s">
        <v>9</v>
      </c>
      <c r="B227" s="11">
        <v>52.064210613871467</v>
      </c>
    </row>
    <row r="228" spans="1:2" x14ac:dyDescent="0.15">
      <c r="A228" s="19" t="s">
        <v>10</v>
      </c>
      <c r="B228" s="12">
        <v>0.17354736871290496</v>
      </c>
    </row>
    <row r="229" spans="1:2" ht="24" x14ac:dyDescent="0.15">
      <c r="A229" s="16" t="s">
        <v>32</v>
      </c>
      <c r="B229" s="8"/>
    </row>
    <row r="230" spans="1:2" x14ac:dyDescent="0.15">
      <c r="A230" s="17" t="s">
        <v>7</v>
      </c>
      <c r="B230" s="9">
        <v>299.99999999999989</v>
      </c>
    </row>
    <row r="231" spans="1:2" x14ac:dyDescent="0.15">
      <c r="A231" s="6" t="s">
        <v>22</v>
      </c>
      <c r="B231" s="10"/>
    </row>
    <row r="232" spans="1:2" x14ac:dyDescent="0.15">
      <c r="A232" s="18" t="s">
        <v>9</v>
      </c>
      <c r="B232" s="11">
        <v>56.228145112984627</v>
      </c>
    </row>
    <row r="233" spans="1:2" x14ac:dyDescent="0.15">
      <c r="A233" s="19" t="s">
        <v>10</v>
      </c>
      <c r="B233" s="12">
        <v>0.1874271503766155</v>
      </c>
    </row>
    <row r="234" spans="1:2" x14ac:dyDescent="0.15">
      <c r="A234" s="6" t="s">
        <v>23</v>
      </c>
      <c r="B234" s="10"/>
    </row>
    <row r="235" spans="1:2" x14ac:dyDescent="0.15">
      <c r="A235" s="18" t="s">
        <v>9</v>
      </c>
      <c r="B235" s="11">
        <v>63.905524125258495</v>
      </c>
    </row>
    <row r="236" spans="1:2" x14ac:dyDescent="0.15">
      <c r="A236" s="19" t="s">
        <v>10</v>
      </c>
      <c r="B236" s="12">
        <v>0.21301841375086172</v>
      </c>
    </row>
    <row r="237" spans="1:2" x14ac:dyDescent="0.15">
      <c r="A237" s="6" t="s">
        <v>24</v>
      </c>
      <c r="B237" s="10"/>
    </row>
    <row r="238" spans="1:2" x14ac:dyDescent="0.15">
      <c r="A238" s="18" t="s">
        <v>9</v>
      </c>
      <c r="B238" s="11">
        <v>122.65513607336152</v>
      </c>
    </row>
    <row r="239" spans="1:2" x14ac:dyDescent="0.15">
      <c r="A239" s="19" t="s">
        <v>10</v>
      </c>
      <c r="B239" s="12">
        <v>0.40885045357787186</v>
      </c>
    </row>
    <row r="240" spans="1:2" x14ac:dyDescent="0.15">
      <c r="A240" s="6" t="s">
        <v>25</v>
      </c>
      <c r="B240" s="10"/>
    </row>
    <row r="241" spans="1:2" x14ac:dyDescent="0.15">
      <c r="A241" s="18" t="s">
        <v>9</v>
      </c>
      <c r="B241" s="11">
        <v>21.883149060274114</v>
      </c>
    </row>
    <row r="242" spans="1:2" x14ac:dyDescent="0.15">
      <c r="A242" s="19" t="s">
        <v>10</v>
      </c>
      <c r="B242" s="12">
        <v>7.2943830200913745E-2</v>
      </c>
    </row>
    <row r="243" spans="1:2" x14ac:dyDescent="0.15">
      <c r="A243" s="6" t="s">
        <v>26</v>
      </c>
      <c r="B243" s="10"/>
    </row>
    <row r="244" spans="1:2" x14ac:dyDescent="0.15">
      <c r="A244" s="18" t="s">
        <v>9</v>
      </c>
      <c r="B244" s="11">
        <v>35.328045628121373</v>
      </c>
    </row>
    <row r="245" spans="1:2" x14ac:dyDescent="0.15">
      <c r="A245" s="19" t="s">
        <v>10</v>
      </c>
      <c r="B245" s="12">
        <v>0.11776015209373795</v>
      </c>
    </row>
    <row r="246" spans="1:2" ht="24" x14ac:dyDescent="0.15">
      <c r="A246" s="16" t="s">
        <v>33</v>
      </c>
      <c r="B246" s="8"/>
    </row>
    <row r="247" spans="1:2" x14ac:dyDescent="0.15">
      <c r="A247" s="17" t="s">
        <v>7</v>
      </c>
      <c r="B247" s="9">
        <v>299.99999999999989</v>
      </c>
    </row>
    <row r="248" spans="1:2" x14ac:dyDescent="0.15">
      <c r="A248" s="6" t="s">
        <v>22</v>
      </c>
      <c r="B248" s="10"/>
    </row>
    <row r="249" spans="1:2" x14ac:dyDescent="0.15">
      <c r="A249" s="18" t="s">
        <v>9</v>
      </c>
      <c r="B249" s="11">
        <v>44.403851784486157</v>
      </c>
    </row>
    <row r="250" spans="1:2" x14ac:dyDescent="0.15">
      <c r="A250" s="19" t="s">
        <v>10</v>
      </c>
      <c r="B250" s="12">
        <v>0.14801283928162057</v>
      </c>
    </row>
    <row r="251" spans="1:2" x14ac:dyDescent="0.15">
      <c r="A251" s="6" t="s">
        <v>23</v>
      </c>
      <c r="B251" s="10"/>
    </row>
    <row r="252" spans="1:2" x14ac:dyDescent="0.15">
      <c r="A252" s="18" t="s">
        <v>9</v>
      </c>
      <c r="B252" s="11">
        <v>53.090915226299884</v>
      </c>
    </row>
    <row r="253" spans="1:2" x14ac:dyDescent="0.15">
      <c r="A253" s="19" t="s">
        <v>10</v>
      </c>
      <c r="B253" s="12">
        <v>0.17696971742099968</v>
      </c>
    </row>
    <row r="254" spans="1:2" x14ac:dyDescent="0.15">
      <c r="A254" s="6" t="s">
        <v>24</v>
      </c>
      <c r="B254" s="10"/>
    </row>
    <row r="255" spans="1:2" x14ac:dyDescent="0.15">
      <c r="A255" s="18" t="s">
        <v>9</v>
      </c>
      <c r="B255" s="11">
        <v>125.69260494184924</v>
      </c>
    </row>
    <row r="256" spans="1:2" x14ac:dyDescent="0.15">
      <c r="A256" s="19" t="s">
        <v>10</v>
      </c>
      <c r="B256" s="12">
        <v>0.4189753498061643</v>
      </c>
    </row>
    <row r="257" spans="1:2" x14ac:dyDescent="0.15">
      <c r="A257" s="6" t="s">
        <v>25</v>
      </c>
      <c r="B257" s="10"/>
    </row>
    <row r="258" spans="1:2" x14ac:dyDescent="0.15">
      <c r="A258" s="18" t="s">
        <v>9</v>
      </c>
      <c r="B258" s="11">
        <v>27.993575226392259</v>
      </c>
    </row>
    <row r="259" spans="1:2" x14ac:dyDescent="0.15">
      <c r="A259" s="19" t="s">
        <v>10</v>
      </c>
      <c r="B259" s="12">
        <v>9.3311917421307566E-2</v>
      </c>
    </row>
    <row r="260" spans="1:2" x14ac:dyDescent="0.15">
      <c r="A260" s="6" t="s">
        <v>26</v>
      </c>
      <c r="B260" s="10"/>
    </row>
    <row r="261" spans="1:2" x14ac:dyDescent="0.15">
      <c r="A261" s="18" t="s">
        <v>9</v>
      </c>
      <c r="B261" s="11">
        <v>48.819052820972608</v>
      </c>
    </row>
    <row r="262" spans="1:2" x14ac:dyDescent="0.15">
      <c r="A262" s="19" t="s">
        <v>10</v>
      </c>
      <c r="B262" s="12">
        <v>0.16273017606990875</v>
      </c>
    </row>
    <row r="263" spans="1:2" ht="24" x14ac:dyDescent="0.15">
      <c r="A263" s="16" t="s">
        <v>34</v>
      </c>
      <c r="B263" s="8"/>
    </row>
    <row r="264" spans="1:2" x14ac:dyDescent="0.15">
      <c r="A264" s="17" t="s">
        <v>7</v>
      </c>
      <c r="B264" s="9">
        <v>299.99999999999989</v>
      </c>
    </row>
    <row r="265" spans="1:2" x14ac:dyDescent="0.15">
      <c r="A265" s="6" t="s">
        <v>22</v>
      </c>
      <c r="B265" s="10"/>
    </row>
    <row r="266" spans="1:2" x14ac:dyDescent="0.15">
      <c r="A266" s="18" t="s">
        <v>9</v>
      </c>
      <c r="B266" s="11">
        <v>35.361216924674828</v>
      </c>
    </row>
    <row r="267" spans="1:2" x14ac:dyDescent="0.15">
      <c r="A267" s="19" t="s">
        <v>10</v>
      </c>
      <c r="B267" s="12">
        <v>0.11787072308224947</v>
      </c>
    </row>
    <row r="268" spans="1:2" x14ac:dyDescent="0.15">
      <c r="A268" s="6" t="s">
        <v>23</v>
      </c>
      <c r="B268" s="10"/>
    </row>
    <row r="269" spans="1:2" x14ac:dyDescent="0.15">
      <c r="A269" s="18" t="s">
        <v>9</v>
      </c>
      <c r="B269" s="11">
        <v>45.608976434896697</v>
      </c>
    </row>
    <row r="270" spans="1:2" x14ac:dyDescent="0.15">
      <c r="A270" s="19" t="s">
        <v>10</v>
      </c>
      <c r="B270" s="12">
        <v>0.15202992144965571</v>
      </c>
    </row>
    <row r="271" spans="1:2" x14ac:dyDescent="0.15">
      <c r="A271" s="6" t="s">
        <v>24</v>
      </c>
      <c r="B271" s="10"/>
    </row>
    <row r="272" spans="1:2" x14ac:dyDescent="0.15">
      <c r="A272" s="18" t="s">
        <v>9</v>
      </c>
      <c r="B272" s="11">
        <v>134.94648738481737</v>
      </c>
    </row>
    <row r="273" spans="1:2" x14ac:dyDescent="0.15">
      <c r="A273" s="19" t="s">
        <v>10</v>
      </c>
      <c r="B273" s="12">
        <v>0.44982162461605807</v>
      </c>
    </row>
    <row r="274" spans="1:2" x14ac:dyDescent="0.15">
      <c r="A274" s="6" t="s">
        <v>25</v>
      </c>
      <c r="B274" s="10"/>
    </row>
    <row r="275" spans="1:2" x14ac:dyDescent="0.15">
      <c r="A275" s="18" t="s">
        <v>9</v>
      </c>
      <c r="B275" s="11">
        <v>34.639692980110681</v>
      </c>
    </row>
    <row r="276" spans="1:2" x14ac:dyDescent="0.15">
      <c r="A276" s="19" t="s">
        <v>10</v>
      </c>
      <c r="B276" s="12">
        <v>0.11546564326703565</v>
      </c>
    </row>
    <row r="277" spans="1:2" x14ac:dyDescent="0.15">
      <c r="A277" s="6" t="s">
        <v>26</v>
      </c>
      <c r="B277" s="10"/>
    </row>
    <row r="278" spans="1:2" x14ac:dyDescent="0.15">
      <c r="A278" s="18" t="s">
        <v>9</v>
      </c>
      <c r="B278" s="11">
        <v>49.44362627550062</v>
      </c>
    </row>
    <row r="279" spans="1:2" x14ac:dyDescent="0.15">
      <c r="A279" s="19" t="s">
        <v>10</v>
      </c>
      <c r="B279" s="12">
        <v>0.16481208758500213</v>
      </c>
    </row>
    <row r="280" spans="1:2" ht="24" x14ac:dyDescent="0.15">
      <c r="A280" s="16" t="s">
        <v>35</v>
      </c>
      <c r="B280" s="8"/>
    </row>
    <row r="281" spans="1:2" x14ac:dyDescent="0.15">
      <c r="A281" s="17" t="s">
        <v>7</v>
      </c>
      <c r="B281" s="9">
        <v>299.99999999999989</v>
      </c>
    </row>
    <row r="282" spans="1:2" x14ac:dyDescent="0.15">
      <c r="A282" s="6" t="s">
        <v>22</v>
      </c>
      <c r="B282" s="10"/>
    </row>
    <row r="283" spans="1:2" x14ac:dyDescent="0.15">
      <c r="A283" s="18" t="s">
        <v>9</v>
      </c>
      <c r="B283" s="11">
        <v>26.335719440608553</v>
      </c>
    </row>
    <row r="284" spans="1:2" x14ac:dyDescent="0.15">
      <c r="A284" s="19" t="s">
        <v>10</v>
      </c>
      <c r="B284" s="12">
        <v>8.7785731468695213E-2</v>
      </c>
    </row>
    <row r="285" spans="1:2" x14ac:dyDescent="0.15">
      <c r="A285" s="6" t="s">
        <v>23</v>
      </c>
      <c r="B285" s="10"/>
    </row>
    <row r="286" spans="1:2" x14ac:dyDescent="0.15">
      <c r="A286" s="18" t="s">
        <v>9</v>
      </c>
      <c r="B286" s="11">
        <v>60.350928749783485</v>
      </c>
    </row>
    <row r="287" spans="1:2" x14ac:dyDescent="0.15">
      <c r="A287" s="19" t="s">
        <v>10</v>
      </c>
      <c r="B287" s="12">
        <v>0.20116976249927837</v>
      </c>
    </row>
    <row r="288" spans="1:2" x14ac:dyDescent="0.15">
      <c r="A288" s="6" t="s">
        <v>24</v>
      </c>
      <c r="B288" s="10"/>
    </row>
    <row r="289" spans="1:2" x14ac:dyDescent="0.15">
      <c r="A289" s="18" t="s">
        <v>9</v>
      </c>
      <c r="B289" s="11">
        <v>128.7314405730738</v>
      </c>
    </row>
    <row r="290" spans="1:2" x14ac:dyDescent="0.15">
      <c r="A290" s="19" t="s">
        <v>10</v>
      </c>
      <c r="B290" s="12">
        <v>0.42910480191024614</v>
      </c>
    </row>
    <row r="291" spans="1:2" x14ac:dyDescent="0.15">
      <c r="A291" s="6" t="s">
        <v>25</v>
      </c>
      <c r="B291" s="10"/>
    </row>
    <row r="292" spans="1:2" x14ac:dyDescent="0.15">
      <c r="A292" s="18" t="s">
        <v>9</v>
      </c>
      <c r="B292" s="11">
        <v>32.263410520773107</v>
      </c>
    </row>
    <row r="293" spans="1:2" x14ac:dyDescent="0.15">
      <c r="A293" s="19" t="s">
        <v>10</v>
      </c>
      <c r="B293" s="12">
        <v>0.10754470173591039</v>
      </c>
    </row>
    <row r="294" spans="1:2" x14ac:dyDescent="0.15">
      <c r="A294" s="6" t="s">
        <v>26</v>
      </c>
      <c r="B294" s="10"/>
    </row>
    <row r="295" spans="1:2" x14ac:dyDescent="0.15">
      <c r="A295" s="18" t="s">
        <v>9</v>
      </c>
      <c r="B295" s="11">
        <v>52.318500715761274</v>
      </c>
    </row>
    <row r="296" spans="1:2" x14ac:dyDescent="0.15">
      <c r="A296" s="19" t="s">
        <v>10</v>
      </c>
      <c r="B296" s="12">
        <v>0.17439500238587097</v>
      </c>
    </row>
    <row r="297" spans="1:2" ht="24" x14ac:dyDescent="0.15">
      <c r="A297" s="16" t="s">
        <v>36</v>
      </c>
      <c r="B297" s="8"/>
    </row>
    <row r="298" spans="1:2" x14ac:dyDescent="0.15">
      <c r="A298" s="17" t="s">
        <v>7</v>
      </c>
      <c r="B298" s="9">
        <v>299.99999999999989</v>
      </c>
    </row>
    <row r="299" spans="1:2" x14ac:dyDescent="0.15">
      <c r="A299" s="6" t="s">
        <v>22</v>
      </c>
      <c r="B299" s="10"/>
    </row>
    <row r="300" spans="1:2" x14ac:dyDescent="0.15">
      <c r="A300" s="18" t="s">
        <v>9</v>
      </c>
      <c r="B300" s="11">
        <v>33.892828074322992</v>
      </c>
    </row>
    <row r="301" spans="1:2" x14ac:dyDescent="0.15">
      <c r="A301" s="19" t="s">
        <v>10</v>
      </c>
      <c r="B301" s="12">
        <v>0.11297609358107669</v>
      </c>
    </row>
    <row r="302" spans="1:2" x14ac:dyDescent="0.15">
      <c r="A302" s="6" t="s">
        <v>23</v>
      </c>
      <c r="B302" s="10"/>
    </row>
    <row r="303" spans="1:2" x14ac:dyDescent="0.15">
      <c r="A303" s="18" t="s">
        <v>9</v>
      </c>
      <c r="B303" s="11">
        <v>44.069287183267313</v>
      </c>
    </row>
    <row r="304" spans="1:2" x14ac:dyDescent="0.15">
      <c r="A304" s="19" t="s">
        <v>10</v>
      </c>
      <c r="B304" s="12">
        <v>0.14689762394422443</v>
      </c>
    </row>
    <row r="305" spans="1:2" x14ac:dyDescent="0.15">
      <c r="A305" s="6" t="s">
        <v>24</v>
      </c>
      <c r="B305" s="10"/>
    </row>
    <row r="306" spans="1:2" x14ac:dyDescent="0.15">
      <c r="A306" s="18" t="s">
        <v>9</v>
      </c>
      <c r="B306" s="11">
        <v>143.01321763523944</v>
      </c>
    </row>
    <row r="307" spans="1:2" x14ac:dyDescent="0.15">
      <c r="A307" s="19" t="s">
        <v>10</v>
      </c>
      <c r="B307" s="12">
        <v>0.47671072545079834</v>
      </c>
    </row>
    <row r="308" spans="1:2" x14ac:dyDescent="0.15">
      <c r="A308" s="6" t="s">
        <v>25</v>
      </c>
      <c r="B308" s="10"/>
    </row>
    <row r="309" spans="1:2" x14ac:dyDescent="0.15">
      <c r="A309" s="18" t="s">
        <v>9</v>
      </c>
      <c r="B309" s="11">
        <v>32.424097458987738</v>
      </c>
    </row>
    <row r="310" spans="1:2" x14ac:dyDescent="0.15">
      <c r="A310" s="19" t="s">
        <v>10</v>
      </c>
      <c r="B310" s="12">
        <v>0.1080803248632925</v>
      </c>
    </row>
    <row r="311" spans="1:2" x14ac:dyDescent="0.15">
      <c r="A311" s="6" t="s">
        <v>26</v>
      </c>
      <c r="B311" s="10"/>
    </row>
    <row r="312" spans="1:2" x14ac:dyDescent="0.15">
      <c r="A312" s="18" t="s">
        <v>9</v>
      </c>
      <c r="B312" s="11">
        <v>46.600569648182741</v>
      </c>
    </row>
    <row r="313" spans="1:2" x14ac:dyDescent="0.15">
      <c r="A313" s="19" t="s">
        <v>10</v>
      </c>
      <c r="B313" s="12">
        <v>0.15533523216060921</v>
      </c>
    </row>
    <row r="314" spans="1:2" ht="24" x14ac:dyDescent="0.15">
      <c r="A314" s="16" t="s">
        <v>37</v>
      </c>
      <c r="B314" s="8"/>
    </row>
    <row r="315" spans="1:2" x14ac:dyDescent="0.15">
      <c r="A315" s="17" t="s">
        <v>7</v>
      </c>
      <c r="B315" s="9">
        <v>299.99999999999989</v>
      </c>
    </row>
    <row r="316" spans="1:2" x14ac:dyDescent="0.15">
      <c r="A316" s="6" t="s">
        <v>22</v>
      </c>
      <c r="B316" s="10"/>
    </row>
    <row r="317" spans="1:2" x14ac:dyDescent="0.15">
      <c r="A317" s="18" t="s">
        <v>9</v>
      </c>
      <c r="B317" s="11">
        <v>35.869022701263646</v>
      </c>
    </row>
    <row r="318" spans="1:2" x14ac:dyDescent="0.15">
      <c r="A318" s="19" t="s">
        <v>10</v>
      </c>
      <c r="B318" s="12">
        <v>0.1195634090042122</v>
      </c>
    </row>
    <row r="319" spans="1:2" x14ac:dyDescent="0.15">
      <c r="A319" s="6" t="s">
        <v>23</v>
      </c>
      <c r="B319" s="10"/>
    </row>
    <row r="320" spans="1:2" x14ac:dyDescent="0.15">
      <c r="A320" s="18" t="s">
        <v>9</v>
      </c>
      <c r="B320" s="11">
        <v>39.841125003331975</v>
      </c>
    </row>
    <row r="321" spans="1:2" x14ac:dyDescent="0.15">
      <c r="A321" s="19" t="s">
        <v>10</v>
      </c>
      <c r="B321" s="12">
        <v>0.13280375001110664</v>
      </c>
    </row>
    <row r="322" spans="1:2" x14ac:dyDescent="0.15">
      <c r="A322" s="6" t="s">
        <v>24</v>
      </c>
      <c r="B322" s="10"/>
    </row>
    <row r="323" spans="1:2" x14ac:dyDescent="0.15">
      <c r="A323" s="18" t="s">
        <v>9</v>
      </c>
      <c r="B323" s="11">
        <v>128.7690182716556</v>
      </c>
    </row>
    <row r="324" spans="1:2" x14ac:dyDescent="0.15">
      <c r="A324" s="19" t="s">
        <v>10</v>
      </c>
      <c r="B324" s="12">
        <v>0.4292300609055188</v>
      </c>
    </row>
    <row r="325" spans="1:2" x14ac:dyDescent="0.15">
      <c r="A325" s="6" t="s">
        <v>25</v>
      </c>
      <c r="B325" s="10"/>
    </row>
    <row r="326" spans="1:2" x14ac:dyDescent="0.15">
      <c r="A326" s="18" t="s">
        <v>9</v>
      </c>
      <c r="B326" s="11">
        <v>40.047548088584726</v>
      </c>
    </row>
    <row r="327" spans="1:2" x14ac:dyDescent="0.15">
      <c r="A327" s="19" t="s">
        <v>10</v>
      </c>
      <c r="B327" s="12">
        <v>0.13349182696194914</v>
      </c>
    </row>
    <row r="328" spans="1:2" x14ac:dyDescent="0.15">
      <c r="A328" s="6" t="s">
        <v>26</v>
      </c>
      <c r="B328" s="10"/>
    </row>
    <row r="329" spans="1:2" x14ac:dyDescent="0.15">
      <c r="A329" s="18" t="s">
        <v>9</v>
      </c>
      <c r="B329" s="11">
        <v>55.47328593516422</v>
      </c>
    </row>
    <row r="330" spans="1:2" x14ac:dyDescent="0.15">
      <c r="A330" s="19" t="s">
        <v>10</v>
      </c>
      <c r="B330" s="12">
        <v>0.18491095311721414</v>
      </c>
    </row>
    <row r="331" spans="1:2" ht="24" x14ac:dyDescent="0.15">
      <c r="A331" s="16" t="s">
        <v>38</v>
      </c>
      <c r="B331" s="8"/>
    </row>
    <row r="332" spans="1:2" x14ac:dyDescent="0.15">
      <c r="A332" s="17" t="s">
        <v>7</v>
      </c>
      <c r="B332" s="9">
        <v>299.99999999999989</v>
      </c>
    </row>
    <row r="333" spans="1:2" x14ac:dyDescent="0.15">
      <c r="A333" s="6" t="s">
        <v>22</v>
      </c>
      <c r="B333" s="10"/>
    </row>
    <row r="334" spans="1:2" x14ac:dyDescent="0.15">
      <c r="A334" s="18" t="s">
        <v>9</v>
      </c>
      <c r="B334" s="11">
        <v>34.975405248979435</v>
      </c>
    </row>
    <row r="335" spans="1:2" x14ac:dyDescent="0.15">
      <c r="A335" s="19" t="s">
        <v>10</v>
      </c>
      <c r="B335" s="12">
        <v>0.11658468416326483</v>
      </c>
    </row>
    <row r="336" spans="1:2" x14ac:dyDescent="0.15">
      <c r="A336" s="6" t="s">
        <v>23</v>
      </c>
      <c r="B336" s="10"/>
    </row>
    <row r="337" spans="1:2" x14ac:dyDescent="0.15">
      <c r="A337" s="18" t="s">
        <v>9</v>
      </c>
      <c r="B337" s="11">
        <v>32.629822428153545</v>
      </c>
    </row>
    <row r="338" spans="1:2" x14ac:dyDescent="0.15">
      <c r="A338" s="19" t="s">
        <v>10</v>
      </c>
      <c r="B338" s="12">
        <v>0.10876607476051187</v>
      </c>
    </row>
    <row r="339" spans="1:2" x14ac:dyDescent="0.15">
      <c r="A339" s="6" t="s">
        <v>24</v>
      </c>
      <c r="B339" s="10"/>
    </row>
    <row r="340" spans="1:2" x14ac:dyDescent="0.15">
      <c r="A340" s="18" t="s">
        <v>9</v>
      </c>
      <c r="B340" s="11">
        <v>143.7270015291231</v>
      </c>
    </row>
    <row r="341" spans="1:2" x14ac:dyDescent="0.15">
      <c r="A341" s="19" t="s">
        <v>10</v>
      </c>
      <c r="B341" s="12">
        <v>0.47909000509707717</v>
      </c>
    </row>
    <row r="342" spans="1:2" x14ac:dyDescent="0.15">
      <c r="A342" s="6" t="s">
        <v>25</v>
      </c>
      <c r="B342" s="10"/>
    </row>
    <row r="343" spans="1:2" x14ac:dyDescent="0.15">
      <c r="A343" s="18" t="s">
        <v>9</v>
      </c>
      <c r="B343" s="11">
        <v>32.770574364921686</v>
      </c>
    </row>
    <row r="344" spans="1:2" x14ac:dyDescent="0.15">
      <c r="A344" s="19" t="s">
        <v>10</v>
      </c>
      <c r="B344" s="12">
        <v>0.10923524788307233</v>
      </c>
    </row>
    <row r="345" spans="1:2" x14ac:dyDescent="0.15">
      <c r="A345" s="6" t="s">
        <v>26</v>
      </c>
      <c r="B345" s="10"/>
    </row>
    <row r="346" spans="1:2" x14ac:dyDescent="0.15">
      <c r="A346" s="18" t="s">
        <v>9</v>
      </c>
      <c r="B346" s="11">
        <v>55.897196428822447</v>
      </c>
    </row>
    <row r="347" spans="1:2" x14ac:dyDescent="0.15">
      <c r="A347" s="19" t="s">
        <v>10</v>
      </c>
      <c r="B347" s="12">
        <v>0.18632398809607489</v>
      </c>
    </row>
    <row r="348" spans="1:2" x14ac:dyDescent="0.15">
      <c r="A348" s="16" t="s">
        <v>39</v>
      </c>
      <c r="B348" s="8"/>
    </row>
    <row r="349" spans="1:2" x14ac:dyDescent="0.15">
      <c r="A349" s="17" t="s">
        <v>7</v>
      </c>
      <c r="B349" s="9">
        <v>299.99999999999989</v>
      </c>
    </row>
    <row r="350" spans="1:2" x14ac:dyDescent="0.15">
      <c r="A350" s="6" t="s">
        <v>40</v>
      </c>
      <c r="B350" s="10"/>
    </row>
    <row r="351" spans="1:2" x14ac:dyDescent="0.15">
      <c r="A351" s="18" t="s">
        <v>9</v>
      </c>
      <c r="B351" s="11">
        <v>101.45021831325516</v>
      </c>
    </row>
    <row r="352" spans="1:2" x14ac:dyDescent="0.15">
      <c r="A352" s="19" t="s">
        <v>10</v>
      </c>
      <c r="B352" s="12">
        <v>0.33816739437751736</v>
      </c>
    </row>
    <row r="353" spans="1:2" x14ac:dyDescent="0.15">
      <c r="A353" s="6" t="s">
        <v>41</v>
      </c>
      <c r="B353" s="10"/>
    </row>
    <row r="354" spans="1:2" x14ac:dyDescent="0.15">
      <c r="A354" s="18" t="s">
        <v>9</v>
      </c>
      <c r="B354" s="11">
        <v>62.859153973243693</v>
      </c>
    </row>
    <row r="355" spans="1:2" x14ac:dyDescent="0.15">
      <c r="A355" s="19" t="s">
        <v>10</v>
      </c>
      <c r="B355" s="12">
        <v>0.20953051324414573</v>
      </c>
    </row>
    <row r="356" spans="1:2" x14ac:dyDescent="0.15">
      <c r="A356" s="6" t="s">
        <v>42</v>
      </c>
      <c r="B356" s="10"/>
    </row>
    <row r="357" spans="1:2" x14ac:dyDescent="0.15">
      <c r="A357" s="18" t="s">
        <v>9</v>
      </c>
      <c r="B357" s="11">
        <v>39.974940232645245</v>
      </c>
    </row>
    <row r="358" spans="1:2" x14ac:dyDescent="0.15">
      <c r="A358" s="19" t="s">
        <v>10</v>
      </c>
      <c r="B358" s="12">
        <v>0.13324980077548421</v>
      </c>
    </row>
    <row r="359" spans="1:2" x14ac:dyDescent="0.15">
      <c r="A359" s="6" t="s">
        <v>43</v>
      </c>
      <c r="B359" s="10"/>
    </row>
    <row r="360" spans="1:2" x14ac:dyDescent="0.15">
      <c r="A360" s="18" t="s">
        <v>9</v>
      </c>
      <c r="B360" s="11">
        <v>20.433324877057192</v>
      </c>
    </row>
    <row r="361" spans="1:2" x14ac:dyDescent="0.15">
      <c r="A361" s="19" t="s">
        <v>10</v>
      </c>
      <c r="B361" s="12">
        <v>6.8111082923523997E-2</v>
      </c>
    </row>
    <row r="362" spans="1:2" x14ac:dyDescent="0.15">
      <c r="A362" s="6" t="s">
        <v>44</v>
      </c>
      <c r="B362" s="10"/>
    </row>
    <row r="363" spans="1:2" x14ac:dyDescent="0.15">
      <c r="A363" s="18" t="s">
        <v>9</v>
      </c>
      <c r="B363" s="11">
        <v>8.9276526481436544</v>
      </c>
    </row>
    <row r="364" spans="1:2" x14ac:dyDescent="0.15">
      <c r="A364" s="19" t="s">
        <v>10</v>
      </c>
      <c r="B364" s="12">
        <v>2.975884216047886E-2</v>
      </c>
    </row>
    <row r="365" spans="1:2" x14ac:dyDescent="0.15">
      <c r="A365" s="6" t="s">
        <v>45</v>
      </c>
      <c r="B365" s="10"/>
    </row>
    <row r="366" spans="1:2" x14ac:dyDescent="0.15">
      <c r="A366" s="18" t="s">
        <v>9</v>
      </c>
      <c r="B366" s="11">
        <v>9.5054928881418945</v>
      </c>
    </row>
    <row r="367" spans="1:2" x14ac:dyDescent="0.15">
      <c r="A367" s="19" t="s">
        <v>10</v>
      </c>
      <c r="B367" s="12">
        <v>3.168497629380633E-2</v>
      </c>
    </row>
    <row r="368" spans="1:2" x14ac:dyDescent="0.15">
      <c r="A368" s="6" t="s">
        <v>46</v>
      </c>
      <c r="B368" s="10"/>
    </row>
    <row r="369" spans="1:2" x14ac:dyDescent="0.15">
      <c r="A369" s="18" t="s">
        <v>9</v>
      </c>
      <c r="B369" s="11">
        <v>11.560399801582356</v>
      </c>
    </row>
    <row r="370" spans="1:2" x14ac:dyDescent="0.15">
      <c r="A370" s="19" t="s">
        <v>10</v>
      </c>
      <c r="B370" s="12">
        <v>3.8534666005274533E-2</v>
      </c>
    </row>
    <row r="371" spans="1:2" x14ac:dyDescent="0.15">
      <c r="A371" s="6" t="s">
        <v>47</v>
      </c>
      <c r="B371" s="10"/>
    </row>
    <row r="372" spans="1:2" x14ac:dyDescent="0.15">
      <c r="A372" s="18" t="s">
        <v>9</v>
      </c>
      <c r="B372" s="11">
        <v>8.9026563179476828</v>
      </c>
    </row>
    <row r="373" spans="1:2" x14ac:dyDescent="0.15">
      <c r="A373" s="19" t="s">
        <v>10</v>
      </c>
      <c r="B373" s="12">
        <v>2.967552105982562E-2</v>
      </c>
    </row>
    <row r="374" spans="1:2" x14ac:dyDescent="0.15">
      <c r="A374" s="6" t="s">
        <v>48</v>
      </c>
      <c r="B374" s="10"/>
    </row>
    <row r="375" spans="1:2" x14ac:dyDescent="0.15">
      <c r="A375" s="18" t="s">
        <v>9</v>
      </c>
      <c r="B375" s="11">
        <v>8.2730208551236544</v>
      </c>
    </row>
    <row r="376" spans="1:2" x14ac:dyDescent="0.15">
      <c r="A376" s="19" t="s">
        <v>10</v>
      </c>
      <c r="B376" s="12">
        <v>2.7576736183745527E-2</v>
      </c>
    </row>
    <row r="377" spans="1:2" x14ac:dyDescent="0.15">
      <c r="A377" s="6" t="s">
        <v>49</v>
      </c>
      <c r="B377" s="10"/>
    </row>
    <row r="378" spans="1:2" x14ac:dyDescent="0.15">
      <c r="A378" s="18" t="s">
        <v>9</v>
      </c>
      <c r="B378" s="11">
        <v>6.88291420694331</v>
      </c>
    </row>
    <row r="379" spans="1:2" x14ac:dyDescent="0.15">
      <c r="A379" s="19" t="s">
        <v>10</v>
      </c>
      <c r="B379" s="12">
        <v>2.294304735647771E-2</v>
      </c>
    </row>
    <row r="380" spans="1:2" x14ac:dyDescent="0.15">
      <c r="A380" s="6" t="s">
        <v>50</v>
      </c>
      <c r="B380" s="10"/>
    </row>
    <row r="381" spans="1:2" x14ac:dyDescent="0.15">
      <c r="A381" s="18" t="s">
        <v>9</v>
      </c>
      <c r="B381" s="11">
        <v>21.230225885916227</v>
      </c>
    </row>
    <row r="382" spans="1:2" x14ac:dyDescent="0.15">
      <c r="A382" s="19" t="s">
        <v>10</v>
      </c>
      <c r="B382" s="12">
        <v>7.0767419619720787E-2</v>
      </c>
    </row>
    <row r="383" spans="1:2" x14ac:dyDescent="0.15">
      <c r="A383" s="16" t="s">
        <v>51</v>
      </c>
      <c r="B383" s="8"/>
    </row>
    <row r="384" spans="1:2" x14ac:dyDescent="0.15">
      <c r="A384" s="17" t="s">
        <v>7</v>
      </c>
      <c r="B384" s="9">
        <v>299.99999999999989</v>
      </c>
    </row>
    <row r="385" spans="1:2" x14ac:dyDescent="0.15">
      <c r="A385" s="6" t="s">
        <v>40</v>
      </c>
      <c r="B385" s="10"/>
    </row>
    <row r="386" spans="1:2" x14ac:dyDescent="0.15">
      <c r="A386" s="18" t="s">
        <v>9</v>
      </c>
      <c r="B386" s="11">
        <v>42.473856735291783</v>
      </c>
    </row>
    <row r="387" spans="1:2" x14ac:dyDescent="0.15">
      <c r="A387" s="19" t="s">
        <v>10</v>
      </c>
      <c r="B387" s="12">
        <v>0.14157952245097266</v>
      </c>
    </row>
    <row r="388" spans="1:2" x14ac:dyDescent="0.15">
      <c r="A388" s="6" t="s">
        <v>41</v>
      </c>
      <c r="B388" s="10"/>
    </row>
    <row r="389" spans="1:2" x14ac:dyDescent="0.15">
      <c r="A389" s="18" t="s">
        <v>9</v>
      </c>
      <c r="B389" s="11">
        <v>59.369575196569102</v>
      </c>
    </row>
    <row r="390" spans="1:2" x14ac:dyDescent="0.15">
      <c r="A390" s="19" t="s">
        <v>10</v>
      </c>
      <c r="B390" s="12">
        <v>0.19789858398856375</v>
      </c>
    </row>
    <row r="391" spans="1:2" x14ac:dyDescent="0.15">
      <c r="A391" s="6" t="s">
        <v>42</v>
      </c>
      <c r="B391" s="10"/>
    </row>
    <row r="392" spans="1:2" x14ac:dyDescent="0.15">
      <c r="A392" s="18" t="s">
        <v>9</v>
      </c>
      <c r="B392" s="11">
        <v>55.525037776541971</v>
      </c>
    </row>
    <row r="393" spans="1:2" x14ac:dyDescent="0.15">
      <c r="A393" s="19" t="s">
        <v>10</v>
      </c>
      <c r="B393" s="12">
        <v>0.18508345925513997</v>
      </c>
    </row>
    <row r="394" spans="1:2" x14ac:dyDescent="0.15">
      <c r="A394" s="6" t="s">
        <v>43</v>
      </c>
      <c r="B394" s="10"/>
    </row>
    <row r="395" spans="1:2" x14ac:dyDescent="0.15">
      <c r="A395" s="18" t="s">
        <v>9</v>
      </c>
      <c r="B395" s="11">
        <v>44.33689999139726</v>
      </c>
    </row>
    <row r="396" spans="1:2" x14ac:dyDescent="0.15">
      <c r="A396" s="19" t="s">
        <v>10</v>
      </c>
      <c r="B396" s="12">
        <v>0.14778966663799092</v>
      </c>
    </row>
    <row r="397" spans="1:2" x14ac:dyDescent="0.15">
      <c r="A397" s="6" t="s">
        <v>44</v>
      </c>
      <c r="B397" s="10"/>
    </row>
    <row r="398" spans="1:2" x14ac:dyDescent="0.15">
      <c r="A398" s="18" t="s">
        <v>9</v>
      </c>
      <c r="B398" s="11">
        <v>23.024100092911276</v>
      </c>
    </row>
    <row r="399" spans="1:2" x14ac:dyDescent="0.15">
      <c r="A399" s="19" t="s">
        <v>10</v>
      </c>
      <c r="B399" s="12">
        <v>7.6747000309704286E-2</v>
      </c>
    </row>
    <row r="400" spans="1:2" x14ac:dyDescent="0.15">
      <c r="A400" s="6" t="s">
        <v>45</v>
      </c>
      <c r="B400" s="10"/>
    </row>
    <row r="401" spans="1:2" x14ac:dyDescent="0.15">
      <c r="A401" s="18" t="s">
        <v>9</v>
      </c>
      <c r="B401" s="11">
        <v>20.408417498626651</v>
      </c>
    </row>
    <row r="402" spans="1:2" x14ac:dyDescent="0.15">
      <c r="A402" s="19" t="s">
        <v>10</v>
      </c>
      <c r="B402" s="12">
        <v>6.8028058328755525E-2</v>
      </c>
    </row>
    <row r="403" spans="1:2" x14ac:dyDescent="0.15">
      <c r="A403" s="6" t="s">
        <v>46</v>
      </c>
      <c r="B403" s="10"/>
    </row>
    <row r="404" spans="1:2" x14ac:dyDescent="0.15">
      <c r="A404" s="18" t="s">
        <v>9</v>
      </c>
      <c r="B404" s="11">
        <v>14.299539376450904</v>
      </c>
    </row>
    <row r="405" spans="1:2" x14ac:dyDescent="0.15">
      <c r="A405" s="19" t="s">
        <v>10</v>
      </c>
      <c r="B405" s="12">
        <v>4.766513125483636E-2</v>
      </c>
    </row>
    <row r="406" spans="1:2" x14ac:dyDescent="0.15">
      <c r="A406" s="6" t="s">
        <v>47</v>
      </c>
      <c r="B406" s="10"/>
    </row>
    <row r="407" spans="1:2" x14ac:dyDescent="0.15">
      <c r="A407" s="18" t="s">
        <v>9</v>
      </c>
      <c r="B407" s="11">
        <v>5.1212879587732276</v>
      </c>
    </row>
    <row r="408" spans="1:2" x14ac:dyDescent="0.15">
      <c r="A408" s="19" t="s">
        <v>10</v>
      </c>
      <c r="B408" s="12">
        <v>1.7070959862577433E-2</v>
      </c>
    </row>
    <row r="409" spans="1:2" x14ac:dyDescent="0.15">
      <c r="A409" s="6" t="s">
        <v>48</v>
      </c>
      <c r="B409" s="10"/>
    </row>
    <row r="410" spans="1:2" x14ac:dyDescent="0.15">
      <c r="A410" s="18" t="s">
        <v>9</v>
      </c>
      <c r="B410" s="11">
        <v>11.407111410398326</v>
      </c>
    </row>
    <row r="411" spans="1:2" x14ac:dyDescent="0.15">
      <c r="A411" s="19" t="s">
        <v>10</v>
      </c>
      <c r="B411" s="12">
        <v>3.8023704701327765E-2</v>
      </c>
    </row>
    <row r="412" spans="1:2" x14ac:dyDescent="0.15">
      <c r="A412" s="6" t="s">
        <v>49</v>
      </c>
      <c r="B412" s="10"/>
    </row>
    <row r="413" spans="1:2" x14ac:dyDescent="0.15">
      <c r="A413" s="18" t="s">
        <v>9</v>
      </c>
      <c r="B413" s="11">
        <v>14.570442651887069</v>
      </c>
    </row>
    <row r="414" spans="1:2" x14ac:dyDescent="0.15">
      <c r="A414" s="19" t="s">
        <v>10</v>
      </c>
      <c r="B414" s="12">
        <v>4.8568142172956914E-2</v>
      </c>
    </row>
    <row r="415" spans="1:2" x14ac:dyDescent="0.15">
      <c r="A415" s="6" t="s">
        <v>50</v>
      </c>
      <c r="B415" s="10"/>
    </row>
    <row r="416" spans="1:2" x14ac:dyDescent="0.15">
      <c r="A416" s="18" t="s">
        <v>9</v>
      </c>
      <c r="B416" s="11">
        <v>9.4637313111523458</v>
      </c>
    </row>
    <row r="417" spans="1:2" x14ac:dyDescent="0.15">
      <c r="A417" s="19" t="s">
        <v>10</v>
      </c>
      <c r="B417" s="12">
        <v>3.15457710371745E-2</v>
      </c>
    </row>
    <row r="418" spans="1:2" x14ac:dyDescent="0.15">
      <c r="A418" s="16" t="s">
        <v>52</v>
      </c>
      <c r="B418" s="8"/>
    </row>
    <row r="419" spans="1:2" x14ac:dyDescent="0.15">
      <c r="A419" s="17" t="s">
        <v>7</v>
      </c>
      <c r="B419" s="9">
        <v>299.99999999999989</v>
      </c>
    </row>
    <row r="420" spans="1:2" x14ac:dyDescent="0.15">
      <c r="A420" s="6" t="s">
        <v>40</v>
      </c>
      <c r="B420" s="10"/>
    </row>
    <row r="421" spans="1:2" x14ac:dyDescent="0.15">
      <c r="A421" s="18" t="s">
        <v>9</v>
      </c>
      <c r="B421" s="11">
        <v>55.804070345755967</v>
      </c>
    </row>
    <row r="422" spans="1:2" x14ac:dyDescent="0.15">
      <c r="A422" s="19" t="s">
        <v>10</v>
      </c>
      <c r="B422" s="12">
        <v>0.18601356781918663</v>
      </c>
    </row>
    <row r="423" spans="1:2" x14ac:dyDescent="0.15">
      <c r="A423" s="6" t="s">
        <v>41</v>
      </c>
      <c r="B423" s="10"/>
    </row>
    <row r="424" spans="1:2" x14ac:dyDescent="0.15">
      <c r="A424" s="18" t="s">
        <v>9</v>
      </c>
      <c r="B424" s="11">
        <v>42.078036453750876</v>
      </c>
    </row>
    <row r="425" spans="1:2" x14ac:dyDescent="0.15">
      <c r="A425" s="19" t="s">
        <v>10</v>
      </c>
      <c r="B425" s="12">
        <v>0.14026012151250297</v>
      </c>
    </row>
    <row r="426" spans="1:2" x14ac:dyDescent="0.15">
      <c r="A426" s="6" t="s">
        <v>42</v>
      </c>
      <c r="B426" s="10"/>
    </row>
    <row r="427" spans="1:2" x14ac:dyDescent="0.15">
      <c r="A427" s="18" t="s">
        <v>9</v>
      </c>
      <c r="B427" s="11">
        <v>56.192486099789775</v>
      </c>
    </row>
    <row r="428" spans="1:2" x14ac:dyDescent="0.15">
      <c r="A428" s="19" t="s">
        <v>10</v>
      </c>
      <c r="B428" s="12">
        <v>0.18730828699929933</v>
      </c>
    </row>
    <row r="429" spans="1:2" x14ac:dyDescent="0.15">
      <c r="A429" s="6" t="s">
        <v>43</v>
      </c>
      <c r="B429" s="10"/>
    </row>
    <row r="430" spans="1:2" x14ac:dyDescent="0.15">
      <c r="A430" s="18" t="s">
        <v>9</v>
      </c>
      <c r="B430" s="11">
        <v>42.581676433912079</v>
      </c>
    </row>
    <row r="431" spans="1:2" x14ac:dyDescent="0.15">
      <c r="A431" s="19" t="s">
        <v>10</v>
      </c>
      <c r="B431" s="12">
        <v>0.14193892144637366</v>
      </c>
    </row>
    <row r="432" spans="1:2" x14ac:dyDescent="0.15">
      <c r="A432" s="6" t="s">
        <v>44</v>
      </c>
      <c r="B432" s="10"/>
    </row>
    <row r="433" spans="1:2" x14ac:dyDescent="0.15">
      <c r="A433" s="18" t="s">
        <v>9</v>
      </c>
      <c r="B433" s="11">
        <v>36.056585660839424</v>
      </c>
    </row>
    <row r="434" spans="1:2" x14ac:dyDescent="0.15">
      <c r="A434" s="19" t="s">
        <v>10</v>
      </c>
      <c r="B434" s="12">
        <v>0.12018861886946479</v>
      </c>
    </row>
    <row r="435" spans="1:2" x14ac:dyDescent="0.15">
      <c r="A435" s="6" t="s">
        <v>45</v>
      </c>
      <c r="B435" s="10"/>
    </row>
    <row r="436" spans="1:2" x14ac:dyDescent="0.15">
      <c r="A436" s="18" t="s">
        <v>9</v>
      </c>
      <c r="B436" s="11">
        <v>17.80187307775369</v>
      </c>
    </row>
    <row r="437" spans="1:2" x14ac:dyDescent="0.15">
      <c r="A437" s="19" t="s">
        <v>10</v>
      </c>
      <c r="B437" s="12">
        <v>5.9339576925845655E-2</v>
      </c>
    </row>
    <row r="438" spans="1:2" x14ac:dyDescent="0.15">
      <c r="A438" s="6" t="s">
        <v>46</v>
      </c>
      <c r="B438" s="10"/>
    </row>
    <row r="439" spans="1:2" x14ac:dyDescent="0.15">
      <c r="A439" s="18" t="s">
        <v>9</v>
      </c>
      <c r="B439" s="11">
        <v>7.7963926105216812</v>
      </c>
    </row>
    <row r="440" spans="1:2" x14ac:dyDescent="0.15">
      <c r="A440" s="19" t="s">
        <v>10</v>
      </c>
      <c r="B440" s="12">
        <v>2.5987975368405615E-2</v>
      </c>
    </row>
    <row r="441" spans="1:2" x14ac:dyDescent="0.15">
      <c r="A441" s="6" t="s">
        <v>47</v>
      </c>
      <c r="B441" s="10"/>
    </row>
    <row r="442" spans="1:2" x14ac:dyDescent="0.15">
      <c r="A442" s="18" t="s">
        <v>9</v>
      </c>
      <c r="B442" s="11">
        <v>13.527870992127751</v>
      </c>
    </row>
    <row r="443" spans="1:2" x14ac:dyDescent="0.15">
      <c r="A443" s="19" t="s">
        <v>10</v>
      </c>
      <c r="B443" s="12">
        <v>4.5092903307092522E-2</v>
      </c>
    </row>
    <row r="444" spans="1:2" x14ac:dyDescent="0.15">
      <c r="A444" s="6" t="s">
        <v>48</v>
      </c>
      <c r="B444" s="10"/>
    </row>
    <row r="445" spans="1:2" x14ac:dyDescent="0.15">
      <c r="A445" s="18" t="s">
        <v>9</v>
      </c>
      <c r="B445" s="11">
        <v>13.888416534138427</v>
      </c>
    </row>
    <row r="446" spans="1:2" x14ac:dyDescent="0.15">
      <c r="A446" s="19" t="s">
        <v>10</v>
      </c>
      <c r="B446" s="12">
        <v>4.6294721780461442E-2</v>
      </c>
    </row>
    <row r="447" spans="1:2" x14ac:dyDescent="0.15">
      <c r="A447" s="6" t="s">
        <v>49</v>
      </c>
      <c r="B447" s="10"/>
    </row>
    <row r="448" spans="1:2" x14ac:dyDescent="0.15">
      <c r="A448" s="18" t="s">
        <v>9</v>
      </c>
      <c r="B448" s="11">
        <v>8.8656296532350058</v>
      </c>
    </row>
    <row r="449" spans="1:2" x14ac:dyDescent="0.15">
      <c r="A449" s="19" t="s">
        <v>10</v>
      </c>
      <c r="B449" s="12">
        <v>2.9552098844116699E-2</v>
      </c>
    </row>
    <row r="450" spans="1:2" x14ac:dyDescent="0.15">
      <c r="A450" s="6" t="s">
        <v>50</v>
      </c>
      <c r="B450" s="10"/>
    </row>
    <row r="451" spans="1:2" x14ac:dyDescent="0.15">
      <c r="A451" s="18" t="s">
        <v>9</v>
      </c>
      <c r="B451" s="11">
        <v>5.4069621381752473</v>
      </c>
    </row>
    <row r="452" spans="1:2" x14ac:dyDescent="0.15">
      <c r="A452" s="19" t="s">
        <v>10</v>
      </c>
      <c r="B452" s="12">
        <v>1.8023207127250831E-2</v>
      </c>
    </row>
    <row r="453" spans="1:2" x14ac:dyDescent="0.15">
      <c r="A453" s="16" t="s">
        <v>53</v>
      </c>
      <c r="B453" s="8"/>
    </row>
    <row r="454" spans="1:2" x14ac:dyDescent="0.15">
      <c r="A454" s="17" t="s">
        <v>7</v>
      </c>
      <c r="B454" s="9">
        <v>299.99999999999989</v>
      </c>
    </row>
    <row r="455" spans="1:2" x14ac:dyDescent="0.15">
      <c r="A455" s="6" t="s">
        <v>40</v>
      </c>
      <c r="B455" s="10"/>
    </row>
    <row r="456" spans="1:2" x14ac:dyDescent="0.15">
      <c r="A456" s="18" t="s">
        <v>9</v>
      </c>
      <c r="B456" s="11">
        <v>4.3000564983090008</v>
      </c>
    </row>
    <row r="457" spans="1:2" x14ac:dyDescent="0.15">
      <c r="A457" s="19" t="s">
        <v>10</v>
      </c>
      <c r="B457" s="12">
        <v>1.4333521661030009E-2</v>
      </c>
    </row>
    <row r="458" spans="1:2" x14ac:dyDescent="0.15">
      <c r="A458" s="6" t="s">
        <v>41</v>
      </c>
      <c r="B458" s="10"/>
    </row>
    <row r="459" spans="1:2" x14ac:dyDescent="0.15">
      <c r="A459" s="18" t="s">
        <v>9</v>
      </c>
      <c r="B459" s="11">
        <v>19.412370128422182</v>
      </c>
    </row>
    <row r="460" spans="1:2" x14ac:dyDescent="0.15">
      <c r="A460" s="19" t="s">
        <v>10</v>
      </c>
      <c r="B460" s="12">
        <v>6.4707900428073964E-2</v>
      </c>
    </row>
    <row r="461" spans="1:2" x14ac:dyDescent="0.15">
      <c r="A461" s="6" t="s">
        <v>42</v>
      </c>
      <c r="B461" s="10"/>
    </row>
    <row r="462" spans="1:2" x14ac:dyDescent="0.15">
      <c r="A462" s="18" t="s">
        <v>9</v>
      </c>
      <c r="B462" s="11">
        <v>26.175954534572938</v>
      </c>
    </row>
    <row r="463" spans="1:2" x14ac:dyDescent="0.15">
      <c r="A463" s="19" t="s">
        <v>10</v>
      </c>
      <c r="B463" s="12">
        <v>8.7253181781909828E-2</v>
      </c>
    </row>
    <row r="464" spans="1:2" x14ac:dyDescent="0.15">
      <c r="A464" s="6" t="s">
        <v>43</v>
      </c>
      <c r="B464" s="10"/>
    </row>
    <row r="465" spans="1:2" x14ac:dyDescent="0.15">
      <c r="A465" s="18" t="s">
        <v>9</v>
      </c>
      <c r="B465" s="11">
        <v>46.5520343490263</v>
      </c>
    </row>
    <row r="466" spans="1:2" x14ac:dyDescent="0.15">
      <c r="A466" s="19" t="s">
        <v>10</v>
      </c>
      <c r="B466" s="12">
        <v>0.15517344783008771</v>
      </c>
    </row>
    <row r="467" spans="1:2" x14ac:dyDescent="0.15">
      <c r="A467" s="6" t="s">
        <v>44</v>
      </c>
      <c r="B467" s="10"/>
    </row>
    <row r="468" spans="1:2" x14ac:dyDescent="0.15">
      <c r="A468" s="18" t="s">
        <v>9</v>
      </c>
      <c r="B468" s="11">
        <v>51.780040577098006</v>
      </c>
    </row>
    <row r="469" spans="1:2" x14ac:dyDescent="0.15">
      <c r="A469" s="19" t="s">
        <v>10</v>
      </c>
      <c r="B469" s="12">
        <v>0.17260013525699341</v>
      </c>
    </row>
    <row r="470" spans="1:2" x14ac:dyDescent="0.15">
      <c r="A470" s="6" t="s">
        <v>45</v>
      </c>
      <c r="B470" s="10"/>
    </row>
    <row r="471" spans="1:2" x14ac:dyDescent="0.15">
      <c r="A471" s="18" t="s">
        <v>9</v>
      </c>
      <c r="B471" s="11">
        <v>38.960027653960736</v>
      </c>
    </row>
    <row r="472" spans="1:2" x14ac:dyDescent="0.15">
      <c r="A472" s="19" t="s">
        <v>10</v>
      </c>
      <c r="B472" s="12">
        <v>0.12986675884653584</v>
      </c>
    </row>
    <row r="473" spans="1:2" x14ac:dyDescent="0.15">
      <c r="A473" s="6" t="s">
        <v>46</v>
      </c>
      <c r="B473" s="10"/>
    </row>
    <row r="474" spans="1:2" x14ac:dyDescent="0.15">
      <c r="A474" s="18" t="s">
        <v>9</v>
      </c>
      <c r="B474" s="11">
        <v>30.391341579333133</v>
      </c>
    </row>
    <row r="475" spans="1:2" x14ac:dyDescent="0.15">
      <c r="A475" s="19" t="s">
        <v>10</v>
      </c>
      <c r="B475" s="12">
        <v>0.10130447193111049</v>
      </c>
    </row>
    <row r="476" spans="1:2" x14ac:dyDescent="0.15">
      <c r="A476" s="6" t="s">
        <v>47</v>
      </c>
      <c r="B476" s="10"/>
    </row>
    <row r="477" spans="1:2" x14ac:dyDescent="0.15">
      <c r="A477" s="18" t="s">
        <v>9</v>
      </c>
      <c r="B477" s="11">
        <v>24.114943111509007</v>
      </c>
    </row>
    <row r="478" spans="1:2" x14ac:dyDescent="0.15">
      <c r="A478" s="19" t="s">
        <v>10</v>
      </c>
      <c r="B478" s="12">
        <v>8.0383143705030052E-2</v>
      </c>
    </row>
    <row r="479" spans="1:2" x14ac:dyDescent="0.15">
      <c r="A479" s="6" t="s">
        <v>48</v>
      </c>
      <c r="B479" s="10"/>
    </row>
    <row r="480" spans="1:2" x14ac:dyDescent="0.15">
      <c r="A480" s="18" t="s">
        <v>9</v>
      </c>
      <c r="B480" s="11">
        <v>25.105228310118939</v>
      </c>
    </row>
    <row r="481" spans="1:2" x14ac:dyDescent="0.15">
      <c r="A481" s="19" t="s">
        <v>10</v>
      </c>
      <c r="B481" s="12">
        <v>8.3684094367063158E-2</v>
      </c>
    </row>
    <row r="482" spans="1:2" x14ac:dyDescent="0.15">
      <c r="A482" s="6" t="s">
        <v>49</v>
      </c>
      <c r="B482" s="10"/>
    </row>
    <row r="483" spans="1:2" x14ac:dyDescent="0.15">
      <c r="A483" s="18" t="s">
        <v>9</v>
      </c>
      <c r="B483" s="11">
        <v>19.494939095048281</v>
      </c>
    </row>
    <row r="484" spans="1:2" x14ac:dyDescent="0.15">
      <c r="A484" s="19" t="s">
        <v>10</v>
      </c>
      <c r="B484" s="12">
        <v>6.4983130316827634E-2</v>
      </c>
    </row>
    <row r="485" spans="1:2" x14ac:dyDescent="0.15">
      <c r="A485" s="6" t="s">
        <v>50</v>
      </c>
      <c r="B485" s="10"/>
    </row>
    <row r="486" spans="1:2" x14ac:dyDescent="0.15">
      <c r="A486" s="18" t="s">
        <v>9</v>
      </c>
      <c r="B486" s="11">
        <v>13.71306416260145</v>
      </c>
    </row>
    <row r="487" spans="1:2" x14ac:dyDescent="0.15">
      <c r="A487" s="19" t="s">
        <v>10</v>
      </c>
      <c r="B487" s="12">
        <v>4.5710213875338183E-2</v>
      </c>
    </row>
    <row r="488" spans="1:2" x14ac:dyDescent="0.15">
      <c r="A488" s="16" t="s">
        <v>54</v>
      </c>
      <c r="B488" s="8"/>
    </row>
    <row r="489" spans="1:2" x14ac:dyDescent="0.15">
      <c r="A489" s="17" t="s">
        <v>7</v>
      </c>
      <c r="B489" s="9">
        <v>299.99999999999989</v>
      </c>
    </row>
    <row r="490" spans="1:2" x14ac:dyDescent="0.15">
      <c r="A490" s="6" t="s">
        <v>40</v>
      </c>
      <c r="B490" s="10"/>
    </row>
    <row r="491" spans="1:2" x14ac:dyDescent="0.15">
      <c r="A491" s="18" t="s">
        <v>9</v>
      </c>
      <c r="B491" s="11">
        <v>24.593835536646765</v>
      </c>
    </row>
    <row r="492" spans="1:2" x14ac:dyDescent="0.15">
      <c r="A492" s="19" t="s">
        <v>10</v>
      </c>
      <c r="B492" s="12">
        <v>8.1979451788822585E-2</v>
      </c>
    </row>
    <row r="493" spans="1:2" x14ac:dyDescent="0.15">
      <c r="A493" s="6" t="s">
        <v>41</v>
      </c>
      <c r="B493" s="10"/>
    </row>
    <row r="494" spans="1:2" x14ac:dyDescent="0.15">
      <c r="A494" s="18" t="s">
        <v>9</v>
      </c>
      <c r="B494" s="11">
        <v>31.899840342002413</v>
      </c>
    </row>
    <row r="495" spans="1:2" x14ac:dyDescent="0.15">
      <c r="A495" s="19" t="s">
        <v>10</v>
      </c>
      <c r="B495" s="12">
        <v>0.10633280114000808</v>
      </c>
    </row>
    <row r="496" spans="1:2" x14ac:dyDescent="0.15">
      <c r="A496" s="6" t="s">
        <v>42</v>
      </c>
      <c r="B496" s="10"/>
    </row>
    <row r="497" spans="1:2" x14ac:dyDescent="0.15">
      <c r="A497" s="18" t="s">
        <v>9</v>
      </c>
      <c r="B497" s="11">
        <v>26.562705882967347</v>
      </c>
    </row>
    <row r="498" spans="1:2" x14ac:dyDescent="0.15">
      <c r="A498" s="19" t="s">
        <v>10</v>
      </c>
      <c r="B498" s="12">
        <v>8.8542352943224517E-2</v>
      </c>
    </row>
    <row r="499" spans="1:2" x14ac:dyDescent="0.15">
      <c r="A499" s="6" t="s">
        <v>43</v>
      </c>
      <c r="B499" s="10"/>
    </row>
    <row r="500" spans="1:2" x14ac:dyDescent="0.15">
      <c r="A500" s="18" t="s">
        <v>9</v>
      </c>
      <c r="B500" s="11">
        <v>34.685486521941456</v>
      </c>
    </row>
    <row r="501" spans="1:2" x14ac:dyDescent="0.15">
      <c r="A501" s="19" t="s">
        <v>10</v>
      </c>
      <c r="B501" s="12">
        <v>0.11561828840647156</v>
      </c>
    </row>
    <row r="502" spans="1:2" x14ac:dyDescent="0.15">
      <c r="A502" s="6" t="s">
        <v>44</v>
      </c>
      <c r="B502" s="10"/>
    </row>
    <row r="503" spans="1:2" x14ac:dyDescent="0.15">
      <c r="A503" s="18" t="s">
        <v>9</v>
      </c>
      <c r="B503" s="11">
        <v>61.961919238756039</v>
      </c>
    </row>
    <row r="504" spans="1:2" x14ac:dyDescent="0.15">
      <c r="A504" s="19" t="s">
        <v>10</v>
      </c>
      <c r="B504" s="12">
        <v>0.20653973079585355</v>
      </c>
    </row>
    <row r="505" spans="1:2" x14ac:dyDescent="0.15">
      <c r="A505" s="6" t="s">
        <v>45</v>
      </c>
      <c r="B505" s="10"/>
    </row>
    <row r="506" spans="1:2" x14ac:dyDescent="0.15">
      <c r="A506" s="18" t="s">
        <v>9</v>
      </c>
      <c r="B506" s="11">
        <v>42.199985521711945</v>
      </c>
    </row>
    <row r="507" spans="1:2" x14ac:dyDescent="0.15">
      <c r="A507" s="19" t="s">
        <v>10</v>
      </c>
      <c r="B507" s="12">
        <v>0.14066661840570654</v>
      </c>
    </row>
    <row r="508" spans="1:2" x14ac:dyDescent="0.15">
      <c r="A508" s="6" t="s">
        <v>46</v>
      </c>
      <c r="B508" s="10"/>
    </row>
    <row r="509" spans="1:2" x14ac:dyDescent="0.15">
      <c r="A509" s="18" t="s">
        <v>9</v>
      </c>
      <c r="B509" s="11">
        <v>28.383555256754185</v>
      </c>
    </row>
    <row r="510" spans="1:2" x14ac:dyDescent="0.15">
      <c r="A510" s="19" t="s">
        <v>10</v>
      </c>
      <c r="B510" s="12">
        <v>9.4611850855847321E-2</v>
      </c>
    </row>
    <row r="511" spans="1:2" x14ac:dyDescent="0.15">
      <c r="A511" s="6" t="s">
        <v>47</v>
      </c>
      <c r="B511" s="10"/>
    </row>
    <row r="512" spans="1:2" x14ac:dyDescent="0.15">
      <c r="A512" s="18" t="s">
        <v>9</v>
      </c>
      <c r="B512" s="11">
        <v>12.401075486009644</v>
      </c>
    </row>
    <row r="513" spans="1:2" x14ac:dyDescent="0.15">
      <c r="A513" s="19" t="s">
        <v>10</v>
      </c>
      <c r="B513" s="12">
        <v>4.1336918286698825E-2</v>
      </c>
    </row>
    <row r="514" spans="1:2" x14ac:dyDescent="0.15">
      <c r="A514" s="6" t="s">
        <v>48</v>
      </c>
      <c r="B514" s="10"/>
    </row>
    <row r="515" spans="1:2" x14ac:dyDescent="0.15">
      <c r="A515" s="18" t="s">
        <v>9</v>
      </c>
      <c r="B515" s="11">
        <v>17.751523070241852</v>
      </c>
    </row>
    <row r="516" spans="1:2" x14ac:dyDescent="0.15">
      <c r="A516" s="19" t="s">
        <v>10</v>
      </c>
      <c r="B516" s="12">
        <v>5.9171743567472859E-2</v>
      </c>
    </row>
    <row r="517" spans="1:2" x14ac:dyDescent="0.15">
      <c r="A517" s="6" t="s">
        <v>49</v>
      </c>
      <c r="B517" s="10"/>
    </row>
    <row r="518" spans="1:2" x14ac:dyDescent="0.15">
      <c r="A518" s="18" t="s">
        <v>9</v>
      </c>
      <c r="B518" s="11">
        <v>11.187330941598139</v>
      </c>
    </row>
    <row r="519" spans="1:2" x14ac:dyDescent="0.15">
      <c r="A519" s="19" t="s">
        <v>10</v>
      </c>
      <c r="B519" s="12">
        <v>3.7291103138660478E-2</v>
      </c>
    </row>
    <row r="520" spans="1:2" x14ac:dyDescent="0.15">
      <c r="A520" s="6" t="s">
        <v>50</v>
      </c>
      <c r="B520" s="10"/>
    </row>
    <row r="521" spans="1:2" x14ac:dyDescent="0.15">
      <c r="A521" s="18" t="s">
        <v>9</v>
      </c>
      <c r="B521" s="11">
        <v>8.3727422013701904</v>
      </c>
    </row>
    <row r="522" spans="1:2" x14ac:dyDescent="0.15">
      <c r="A522" s="19" t="s">
        <v>10</v>
      </c>
      <c r="B522" s="12">
        <v>2.7909140671233977E-2</v>
      </c>
    </row>
    <row r="523" spans="1:2" x14ac:dyDescent="0.15">
      <c r="A523" s="16" t="s">
        <v>55</v>
      </c>
      <c r="B523" s="8"/>
    </row>
    <row r="524" spans="1:2" x14ac:dyDescent="0.15">
      <c r="A524" s="17" t="s">
        <v>7</v>
      </c>
      <c r="B524" s="9">
        <v>299.99999999999989</v>
      </c>
    </row>
    <row r="525" spans="1:2" x14ac:dyDescent="0.15">
      <c r="A525" s="6" t="s">
        <v>40</v>
      </c>
      <c r="B525" s="10"/>
    </row>
    <row r="526" spans="1:2" x14ac:dyDescent="0.15">
      <c r="A526" s="18" t="s">
        <v>9</v>
      </c>
      <c r="B526" s="11">
        <v>7.3880838105264379</v>
      </c>
    </row>
    <row r="527" spans="1:2" x14ac:dyDescent="0.15">
      <c r="A527" s="19" t="s">
        <v>10</v>
      </c>
      <c r="B527" s="12">
        <v>2.4626946035088134E-2</v>
      </c>
    </row>
    <row r="528" spans="1:2" x14ac:dyDescent="0.15">
      <c r="A528" s="6" t="s">
        <v>41</v>
      </c>
      <c r="B528" s="10"/>
    </row>
    <row r="529" spans="1:2" x14ac:dyDescent="0.15">
      <c r="A529" s="18" t="s">
        <v>9</v>
      </c>
      <c r="B529" s="11">
        <v>22.142425731961666</v>
      </c>
    </row>
    <row r="530" spans="1:2" x14ac:dyDescent="0.15">
      <c r="A530" s="19" t="s">
        <v>10</v>
      </c>
      <c r="B530" s="12">
        <v>7.3808085773205578E-2</v>
      </c>
    </row>
    <row r="531" spans="1:2" x14ac:dyDescent="0.15">
      <c r="A531" s="6" t="s">
        <v>42</v>
      </c>
      <c r="B531" s="10"/>
    </row>
    <row r="532" spans="1:2" x14ac:dyDescent="0.15">
      <c r="A532" s="18" t="s">
        <v>9</v>
      </c>
      <c r="B532" s="11">
        <v>23.438456263110997</v>
      </c>
    </row>
    <row r="533" spans="1:2" x14ac:dyDescent="0.15">
      <c r="A533" s="19" t="s">
        <v>10</v>
      </c>
      <c r="B533" s="12">
        <v>7.8128187543703348E-2</v>
      </c>
    </row>
    <row r="534" spans="1:2" x14ac:dyDescent="0.15">
      <c r="A534" s="6" t="s">
        <v>43</v>
      </c>
      <c r="B534" s="10"/>
    </row>
    <row r="535" spans="1:2" x14ac:dyDescent="0.15">
      <c r="A535" s="18" t="s">
        <v>9</v>
      </c>
      <c r="B535" s="11">
        <v>28.68629300049281</v>
      </c>
    </row>
    <row r="536" spans="1:2" x14ac:dyDescent="0.15">
      <c r="A536" s="19" t="s">
        <v>10</v>
      </c>
      <c r="B536" s="12">
        <v>9.5620976668309404E-2</v>
      </c>
    </row>
    <row r="537" spans="1:2" x14ac:dyDescent="0.15">
      <c r="A537" s="6" t="s">
        <v>44</v>
      </c>
      <c r="B537" s="10"/>
    </row>
    <row r="538" spans="1:2" x14ac:dyDescent="0.15">
      <c r="A538" s="18" t="s">
        <v>9</v>
      </c>
      <c r="B538" s="11">
        <v>41.817540348823357</v>
      </c>
    </row>
    <row r="539" spans="1:2" x14ac:dyDescent="0.15">
      <c r="A539" s="19" t="s">
        <v>10</v>
      </c>
      <c r="B539" s="12">
        <v>0.13939180116274458</v>
      </c>
    </row>
    <row r="540" spans="1:2" x14ac:dyDescent="0.15">
      <c r="A540" s="6" t="s">
        <v>45</v>
      </c>
      <c r="B540" s="10"/>
    </row>
    <row r="541" spans="1:2" x14ac:dyDescent="0.15">
      <c r="A541" s="18" t="s">
        <v>9</v>
      </c>
      <c r="B541" s="11">
        <v>77.228815297460443</v>
      </c>
    </row>
    <row r="542" spans="1:2" x14ac:dyDescent="0.15">
      <c r="A542" s="19" t="s">
        <v>10</v>
      </c>
      <c r="B542" s="12">
        <v>0.25742938432486823</v>
      </c>
    </row>
    <row r="543" spans="1:2" x14ac:dyDescent="0.15">
      <c r="A543" s="6" t="s">
        <v>46</v>
      </c>
      <c r="B543" s="10"/>
    </row>
    <row r="544" spans="1:2" x14ac:dyDescent="0.15">
      <c r="A544" s="18" t="s">
        <v>9</v>
      </c>
      <c r="B544" s="11">
        <v>43.767369198292997</v>
      </c>
    </row>
    <row r="545" spans="1:2" x14ac:dyDescent="0.15">
      <c r="A545" s="19" t="s">
        <v>10</v>
      </c>
      <c r="B545" s="12">
        <v>0.1458912306609767</v>
      </c>
    </row>
    <row r="546" spans="1:2" x14ac:dyDescent="0.15">
      <c r="A546" s="6" t="s">
        <v>47</v>
      </c>
      <c r="B546" s="10"/>
    </row>
    <row r="547" spans="1:2" x14ac:dyDescent="0.15">
      <c r="A547" s="18" t="s">
        <v>9</v>
      </c>
      <c r="B547" s="11">
        <v>28.569875472168071</v>
      </c>
    </row>
    <row r="548" spans="1:2" x14ac:dyDescent="0.15">
      <c r="A548" s="19" t="s">
        <v>10</v>
      </c>
      <c r="B548" s="12">
        <v>9.523291824056028E-2</v>
      </c>
    </row>
    <row r="549" spans="1:2" x14ac:dyDescent="0.15">
      <c r="A549" s="6" t="s">
        <v>48</v>
      </c>
      <c r="B549" s="10"/>
    </row>
    <row r="550" spans="1:2" x14ac:dyDescent="0.15">
      <c r="A550" s="18" t="s">
        <v>9</v>
      </c>
      <c r="B550" s="11">
        <v>13.503126479133384</v>
      </c>
    </row>
    <row r="551" spans="1:2" x14ac:dyDescent="0.15">
      <c r="A551" s="19" t="s">
        <v>10</v>
      </c>
      <c r="B551" s="12">
        <v>4.5010421597111293E-2</v>
      </c>
    </row>
    <row r="552" spans="1:2" x14ac:dyDescent="0.15">
      <c r="A552" s="6" t="s">
        <v>49</v>
      </c>
      <c r="B552" s="10"/>
    </row>
    <row r="553" spans="1:2" x14ac:dyDescent="0.15">
      <c r="A553" s="18" t="s">
        <v>9</v>
      </c>
      <c r="B553" s="11">
        <v>9.1579578997208699</v>
      </c>
    </row>
    <row r="554" spans="1:2" x14ac:dyDescent="0.15">
      <c r="A554" s="19" t="s">
        <v>10</v>
      </c>
      <c r="B554" s="12">
        <v>3.0526526332402912E-2</v>
      </c>
    </row>
    <row r="555" spans="1:2" x14ac:dyDescent="0.15">
      <c r="A555" s="6" t="s">
        <v>50</v>
      </c>
      <c r="B555" s="10"/>
    </row>
    <row r="556" spans="1:2" x14ac:dyDescent="0.15">
      <c r="A556" s="18" t="s">
        <v>9</v>
      </c>
      <c r="B556" s="11">
        <v>4.3000564983089999</v>
      </c>
    </row>
    <row r="557" spans="1:2" x14ac:dyDescent="0.15">
      <c r="A557" s="19" t="s">
        <v>10</v>
      </c>
      <c r="B557" s="12">
        <v>1.4333521661030005E-2</v>
      </c>
    </row>
    <row r="558" spans="1:2" x14ac:dyDescent="0.15">
      <c r="A558" s="20" t="s">
        <v>56</v>
      </c>
      <c r="B558" s="8"/>
    </row>
    <row r="559" spans="1:2" x14ac:dyDescent="0.15">
      <c r="A559" s="17" t="s">
        <v>7</v>
      </c>
      <c r="B559" s="9">
        <v>299.99999999999989</v>
      </c>
    </row>
    <row r="560" spans="1:2" x14ac:dyDescent="0.15">
      <c r="A560" s="6" t="s">
        <v>40</v>
      </c>
      <c r="B560" s="10"/>
    </row>
    <row r="561" spans="1:2" x14ac:dyDescent="0.15">
      <c r="A561" s="18" t="s">
        <v>9</v>
      </c>
      <c r="B561" s="11">
        <v>18.904222251938865</v>
      </c>
    </row>
    <row r="562" spans="1:2" x14ac:dyDescent="0.15">
      <c r="A562" s="19" t="s">
        <v>10</v>
      </c>
      <c r="B562" s="12">
        <v>6.3014074173129569E-2</v>
      </c>
    </row>
    <row r="563" spans="1:2" x14ac:dyDescent="0.15">
      <c r="A563" s="6" t="s">
        <v>41</v>
      </c>
      <c r="B563" s="10"/>
    </row>
    <row r="564" spans="1:2" x14ac:dyDescent="0.15">
      <c r="A564" s="18" t="s">
        <v>9</v>
      </c>
      <c r="B564" s="11">
        <v>19.885857234687784</v>
      </c>
    </row>
    <row r="565" spans="1:2" x14ac:dyDescent="0.15">
      <c r="A565" s="19" t="s">
        <v>10</v>
      </c>
      <c r="B565" s="12">
        <v>6.6286190782292642E-2</v>
      </c>
    </row>
    <row r="566" spans="1:2" x14ac:dyDescent="0.15">
      <c r="A566" s="6" t="s">
        <v>42</v>
      </c>
      <c r="B566" s="10"/>
    </row>
    <row r="567" spans="1:2" x14ac:dyDescent="0.15">
      <c r="A567" s="18" t="s">
        <v>9</v>
      </c>
      <c r="B567" s="11">
        <v>20.060701505370922</v>
      </c>
    </row>
    <row r="568" spans="1:2" x14ac:dyDescent="0.15">
      <c r="A568" s="19" t="s">
        <v>10</v>
      </c>
      <c r="B568" s="12">
        <v>6.6869005017903105E-2</v>
      </c>
    </row>
    <row r="569" spans="1:2" x14ac:dyDescent="0.15">
      <c r="A569" s="6" t="s">
        <v>43</v>
      </c>
      <c r="B569" s="10"/>
    </row>
    <row r="570" spans="1:2" x14ac:dyDescent="0.15">
      <c r="A570" s="18" t="s">
        <v>9</v>
      </c>
      <c r="B570" s="11">
        <v>28.624832998128035</v>
      </c>
    </row>
    <row r="571" spans="1:2" x14ac:dyDescent="0.15">
      <c r="A571" s="19" t="s">
        <v>10</v>
      </c>
      <c r="B571" s="12">
        <v>9.5416109993760156E-2</v>
      </c>
    </row>
    <row r="572" spans="1:2" x14ac:dyDescent="0.15">
      <c r="A572" s="6" t="s">
        <v>44</v>
      </c>
      <c r="B572" s="10"/>
    </row>
    <row r="573" spans="1:2" x14ac:dyDescent="0.15">
      <c r="A573" s="18" t="s">
        <v>9</v>
      </c>
      <c r="B573" s="11">
        <v>19.736768641611466</v>
      </c>
    </row>
    <row r="574" spans="1:2" x14ac:dyDescent="0.15">
      <c r="A574" s="19" t="s">
        <v>10</v>
      </c>
      <c r="B574" s="12">
        <v>6.578922880537158E-2</v>
      </c>
    </row>
    <row r="575" spans="1:2" x14ac:dyDescent="0.15">
      <c r="A575" s="6" t="s">
        <v>45</v>
      </c>
      <c r="B575" s="10"/>
    </row>
    <row r="576" spans="1:2" x14ac:dyDescent="0.15">
      <c r="A576" s="18" t="s">
        <v>9</v>
      </c>
      <c r="B576" s="11">
        <v>24.458517023360283</v>
      </c>
    </row>
    <row r="577" spans="1:2" x14ac:dyDescent="0.15">
      <c r="A577" s="19" t="s">
        <v>10</v>
      </c>
      <c r="B577" s="12">
        <v>8.1528390077867635E-2</v>
      </c>
    </row>
    <row r="578" spans="1:2" x14ac:dyDescent="0.15">
      <c r="A578" s="6" t="s">
        <v>46</v>
      </c>
      <c r="B578" s="10"/>
    </row>
    <row r="579" spans="1:2" x14ac:dyDescent="0.15">
      <c r="A579" s="18" t="s">
        <v>9</v>
      </c>
      <c r="B579" s="11">
        <v>75.495104056381436</v>
      </c>
    </row>
    <row r="580" spans="1:2" x14ac:dyDescent="0.15">
      <c r="A580" s="19" t="s">
        <v>10</v>
      </c>
      <c r="B580" s="12">
        <v>0.25165034685460486</v>
      </c>
    </row>
    <row r="581" spans="1:2" x14ac:dyDescent="0.15">
      <c r="A581" s="6" t="s">
        <v>47</v>
      </c>
      <c r="B581" s="10"/>
    </row>
    <row r="582" spans="1:2" x14ac:dyDescent="0.15">
      <c r="A582" s="18" t="s">
        <v>9</v>
      </c>
      <c r="B582" s="11">
        <v>41.803084281278608</v>
      </c>
    </row>
    <row r="583" spans="1:2" x14ac:dyDescent="0.15">
      <c r="A583" s="19" t="s">
        <v>10</v>
      </c>
      <c r="B583" s="12">
        <v>0.13934361427092876</v>
      </c>
    </row>
    <row r="584" spans="1:2" x14ac:dyDescent="0.15">
      <c r="A584" s="6" t="s">
        <v>48</v>
      </c>
      <c r="B584" s="10"/>
    </row>
    <row r="585" spans="1:2" x14ac:dyDescent="0.15">
      <c r="A585" s="18" t="s">
        <v>9</v>
      </c>
      <c r="B585" s="11">
        <v>22.055135585281374</v>
      </c>
    </row>
    <row r="586" spans="1:2" x14ac:dyDescent="0.15">
      <c r="A586" s="19" t="s">
        <v>10</v>
      </c>
      <c r="B586" s="12">
        <v>7.3517118617604613E-2</v>
      </c>
    </row>
    <row r="587" spans="1:2" x14ac:dyDescent="0.15">
      <c r="A587" s="6" t="s">
        <v>49</v>
      </c>
      <c r="B587" s="10"/>
    </row>
    <row r="588" spans="1:2" x14ac:dyDescent="0.15">
      <c r="A588" s="18" t="s">
        <v>9</v>
      </c>
      <c r="B588" s="11">
        <v>12.878850764864129</v>
      </c>
    </row>
    <row r="589" spans="1:2" x14ac:dyDescent="0.15">
      <c r="A589" s="19" t="s">
        <v>10</v>
      </c>
      <c r="B589" s="12">
        <v>4.2929502549547111E-2</v>
      </c>
    </row>
    <row r="590" spans="1:2" x14ac:dyDescent="0.15">
      <c r="A590" s="6" t="s">
        <v>50</v>
      </c>
      <c r="B590" s="10"/>
    </row>
    <row r="591" spans="1:2" x14ac:dyDescent="0.15">
      <c r="A591" s="18" t="s">
        <v>9</v>
      </c>
      <c r="B591" s="11">
        <v>16.096925657097103</v>
      </c>
    </row>
    <row r="592" spans="1:2" x14ac:dyDescent="0.15">
      <c r="A592" s="19" t="s">
        <v>10</v>
      </c>
      <c r="B592" s="12">
        <v>5.3656418856990365E-2</v>
      </c>
    </row>
    <row r="593" spans="1:2" x14ac:dyDescent="0.15">
      <c r="A593" s="20" t="s">
        <v>57</v>
      </c>
      <c r="B593" s="8"/>
    </row>
    <row r="594" spans="1:2" x14ac:dyDescent="0.15">
      <c r="A594" s="17" t="s">
        <v>7</v>
      </c>
      <c r="B594" s="9">
        <v>299.99999999999989</v>
      </c>
    </row>
    <row r="595" spans="1:2" x14ac:dyDescent="0.15">
      <c r="A595" s="6" t="s">
        <v>40</v>
      </c>
      <c r="B595" s="10"/>
    </row>
    <row r="596" spans="1:2" x14ac:dyDescent="0.15">
      <c r="A596" s="18" t="s">
        <v>9</v>
      </c>
      <c r="B596" s="11">
        <v>14.160320497269012</v>
      </c>
    </row>
    <row r="597" spans="1:2" x14ac:dyDescent="0.15">
      <c r="A597" s="19" t="s">
        <v>10</v>
      </c>
      <c r="B597" s="12">
        <v>4.7201068324230058E-2</v>
      </c>
    </row>
    <row r="598" spans="1:2" x14ac:dyDescent="0.15">
      <c r="A598" s="6" t="s">
        <v>41</v>
      </c>
      <c r="B598" s="10"/>
    </row>
    <row r="599" spans="1:2" x14ac:dyDescent="0.15">
      <c r="A599" s="18" t="s">
        <v>9</v>
      </c>
      <c r="B599" s="11">
        <v>11.840327588824117</v>
      </c>
    </row>
    <row r="600" spans="1:2" x14ac:dyDescent="0.15">
      <c r="A600" s="19" t="s">
        <v>10</v>
      </c>
      <c r="B600" s="12">
        <v>3.9467758629413735E-2</v>
      </c>
    </row>
    <row r="601" spans="1:2" x14ac:dyDescent="0.15">
      <c r="A601" s="6" t="s">
        <v>42</v>
      </c>
      <c r="B601" s="10"/>
    </row>
    <row r="602" spans="1:2" x14ac:dyDescent="0.15">
      <c r="A602" s="18" t="s">
        <v>9</v>
      </c>
      <c r="B602" s="11">
        <v>16.34765525032752</v>
      </c>
    </row>
    <row r="603" spans="1:2" x14ac:dyDescent="0.15">
      <c r="A603" s="19" t="s">
        <v>10</v>
      </c>
      <c r="B603" s="12">
        <v>5.4492184167758424E-2</v>
      </c>
    </row>
    <row r="604" spans="1:2" x14ac:dyDescent="0.15">
      <c r="A604" s="6" t="s">
        <v>43</v>
      </c>
      <c r="B604" s="10"/>
    </row>
    <row r="605" spans="1:2" x14ac:dyDescent="0.15">
      <c r="A605" s="18" t="s">
        <v>9</v>
      </c>
      <c r="B605" s="11">
        <v>13.094654813701961</v>
      </c>
    </row>
    <row r="606" spans="1:2" x14ac:dyDescent="0.15">
      <c r="A606" s="19" t="s">
        <v>10</v>
      </c>
      <c r="B606" s="12">
        <v>4.3648849379006552E-2</v>
      </c>
    </row>
    <row r="607" spans="1:2" x14ac:dyDescent="0.15">
      <c r="A607" s="6" t="s">
        <v>44</v>
      </c>
      <c r="B607" s="10"/>
    </row>
    <row r="608" spans="1:2" x14ac:dyDescent="0.15">
      <c r="A608" s="18" t="s">
        <v>9</v>
      </c>
      <c r="B608" s="11">
        <v>10.644927157438538</v>
      </c>
    </row>
    <row r="609" spans="1:2" x14ac:dyDescent="0.15">
      <c r="A609" s="19" t="s">
        <v>10</v>
      </c>
      <c r="B609" s="12">
        <v>3.548309052479514E-2</v>
      </c>
    </row>
    <row r="610" spans="1:2" x14ac:dyDescent="0.15">
      <c r="A610" s="6" t="s">
        <v>45</v>
      </c>
      <c r="B610" s="10"/>
    </row>
    <row r="611" spans="1:2" x14ac:dyDescent="0.15">
      <c r="A611" s="18" t="s">
        <v>9</v>
      </c>
      <c r="B611" s="11">
        <v>16.466109155370773</v>
      </c>
    </row>
    <row r="612" spans="1:2" x14ac:dyDescent="0.15">
      <c r="A612" s="19" t="s">
        <v>10</v>
      </c>
      <c r="B612" s="12">
        <v>5.4887030517902599E-2</v>
      </c>
    </row>
    <row r="613" spans="1:2" x14ac:dyDescent="0.15">
      <c r="A613" s="6" t="s">
        <v>46</v>
      </c>
      <c r="B613" s="10"/>
    </row>
    <row r="614" spans="1:2" x14ac:dyDescent="0.15">
      <c r="A614" s="18" t="s">
        <v>9</v>
      </c>
      <c r="B614" s="11">
        <v>27.824932551571006</v>
      </c>
    </row>
    <row r="615" spans="1:2" x14ac:dyDescent="0.15">
      <c r="A615" s="19" t="s">
        <v>10</v>
      </c>
      <c r="B615" s="12">
        <v>9.2749775171903387E-2</v>
      </c>
    </row>
    <row r="616" spans="1:2" x14ac:dyDescent="0.15">
      <c r="A616" s="6" t="s">
        <v>47</v>
      </c>
      <c r="B616" s="10"/>
    </row>
    <row r="617" spans="1:2" x14ac:dyDescent="0.15">
      <c r="A617" s="18" t="s">
        <v>9</v>
      </c>
      <c r="B617" s="11">
        <v>94.287679657397959</v>
      </c>
    </row>
    <row r="618" spans="1:2" x14ac:dyDescent="0.15">
      <c r="A618" s="19" t="s">
        <v>10</v>
      </c>
      <c r="B618" s="12">
        <v>0.31429226552466</v>
      </c>
    </row>
    <row r="619" spans="1:2" x14ac:dyDescent="0.15">
      <c r="A619" s="6" t="s">
        <v>48</v>
      </c>
      <c r="B619" s="10"/>
    </row>
    <row r="620" spans="1:2" x14ac:dyDescent="0.15">
      <c r="A620" s="18" t="s">
        <v>9</v>
      </c>
      <c r="B620" s="11">
        <v>42.782680663826341</v>
      </c>
    </row>
    <row r="621" spans="1:2" x14ac:dyDescent="0.15">
      <c r="A621" s="19" t="s">
        <v>10</v>
      </c>
      <c r="B621" s="12">
        <v>0.14260893554608786</v>
      </c>
    </row>
    <row r="622" spans="1:2" x14ac:dyDescent="0.15">
      <c r="A622" s="6" t="s">
        <v>49</v>
      </c>
      <c r="B622" s="10"/>
    </row>
    <row r="623" spans="1:2" x14ac:dyDescent="0.15">
      <c r="A623" s="18" t="s">
        <v>9</v>
      </c>
      <c r="B623" s="11">
        <v>29.480992389404193</v>
      </c>
    </row>
    <row r="624" spans="1:2" x14ac:dyDescent="0.15">
      <c r="A624" s="19" t="s">
        <v>10</v>
      </c>
      <c r="B624" s="12">
        <v>9.8269974631347345E-2</v>
      </c>
    </row>
    <row r="625" spans="1:2" x14ac:dyDescent="0.15">
      <c r="A625" s="6" t="s">
        <v>50</v>
      </c>
      <c r="B625" s="10"/>
    </row>
    <row r="626" spans="1:2" x14ac:dyDescent="0.15">
      <c r="A626" s="18" t="s">
        <v>9</v>
      </c>
      <c r="B626" s="11">
        <v>23.069720274868629</v>
      </c>
    </row>
    <row r="627" spans="1:2" x14ac:dyDescent="0.15">
      <c r="A627" s="19" t="s">
        <v>10</v>
      </c>
      <c r="B627" s="12">
        <v>7.6899067582895456E-2</v>
      </c>
    </row>
    <row r="628" spans="1:2" x14ac:dyDescent="0.15">
      <c r="A628" s="16" t="s">
        <v>58</v>
      </c>
      <c r="B628" s="8"/>
    </row>
    <row r="629" spans="1:2" x14ac:dyDescent="0.15">
      <c r="A629" s="17" t="s">
        <v>7</v>
      </c>
      <c r="B629" s="9">
        <v>299.99999999999989</v>
      </c>
    </row>
    <row r="630" spans="1:2" x14ac:dyDescent="0.15">
      <c r="A630" s="6" t="s">
        <v>40</v>
      </c>
      <c r="B630" s="10"/>
    </row>
    <row r="631" spans="1:2" x14ac:dyDescent="0.15">
      <c r="A631" s="18" t="s">
        <v>9</v>
      </c>
      <c r="B631" s="11">
        <v>12.800568562692636</v>
      </c>
    </row>
    <row r="632" spans="1:2" x14ac:dyDescent="0.15">
      <c r="A632" s="19" t="s">
        <v>10</v>
      </c>
      <c r="B632" s="12">
        <v>4.2668561875642136E-2</v>
      </c>
    </row>
    <row r="633" spans="1:2" x14ac:dyDescent="0.15">
      <c r="A633" s="6" t="s">
        <v>41</v>
      </c>
      <c r="B633" s="10"/>
    </row>
    <row r="634" spans="1:2" x14ac:dyDescent="0.15">
      <c r="A634" s="18" t="s">
        <v>9</v>
      </c>
      <c r="B634" s="11">
        <v>11.030694473498205</v>
      </c>
    </row>
    <row r="635" spans="1:2" x14ac:dyDescent="0.15">
      <c r="A635" s="19" t="s">
        <v>10</v>
      </c>
      <c r="B635" s="12">
        <v>3.6768981578327364E-2</v>
      </c>
    </row>
    <row r="636" spans="1:2" x14ac:dyDescent="0.15">
      <c r="A636" s="6" t="s">
        <v>42</v>
      </c>
      <c r="B636" s="10"/>
    </row>
    <row r="637" spans="1:2" x14ac:dyDescent="0.15">
      <c r="A637" s="18" t="s">
        <v>9</v>
      </c>
      <c r="B637" s="11">
        <v>15.791525705544592</v>
      </c>
    </row>
    <row r="638" spans="1:2" x14ac:dyDescent="0.15">
      <c r="A638" s="19" t="s">
        <v>10</v>
      </c>
      <c r="B638" s="12">
        <v>5.2638419018481993E-2</v>
      </c>
    </row>
    <row r="639" spans="1:2" x14ac:dyDescent="0.15">
      <c r="A639" s="6" t="s">
        <v>43</v>
      </c>
      <c r="B639" s="10"/>
    </row>
    <row r="640" spans="1:2" x14ac:dyDescent="0.15">
      <c r="A640" s="18" t="s">
        <v>9</v>
      </c>
      <c r="B640" s="11">
        <v>17.258573235716568</v>
      </c>
    </row>
    <row r="641" spans="1:2" x14ac:dyDescent="0.15">
      <c r="A641" s="19" t="s">
        <v>10</v>
      </c>
      <c r="B641" s="12">
        <v>5.7528577452388582E-2</v>
      </c>
    </row>
    <row r="642" spans="1:2" x14ac:dyDescent="0.15">
      <c r="A642" s="6" t="s">
        <v>44</v>
      </c>
      <c r="B642" s="10"/>
    </row>
    <row r="643" spans="1:2" x14ac:dyDescent="0.15">
      <c r="A643" s="18" t="s">
        <v>9</v>
      </c>
      <c r="B643" s="11">
        <v>17.966728471920277</v>
      </c>
    </row>
    <row r="644" spans="1:2" x14ac:dyDescent="0.15">
      <c r="A644" s="19" t="s">
        <v>10</v>
      </c>
      <c r="B644" s="12">
        <v>5.9889094906400944E-2</v>
      </c>
    </row>
    <row r="645" spans="1:2" x14ac:dyDescent="0.15">
      <c r="A645" s="6" t="s">
        <v>45</v>
      </c>
      <c r="B645" s="10"/>
    </row>
    <row r="646" spans="1:2" x14ac:dyDescent="0.15">
      <c r="A646" s="18" t="s">
        <v>9</v>
      </c>
      <c r="B646" s="11">
        <v>19.900119457107845</v>
      </c>
    </row>
    <row r="647" spans="1:2" x14ac:dyDescent="0.15">
      <c r="A647" s="19" t="s">
        <v>10</v>
      </c>
      <c r="B647" s="12">
        <v>6.6333731523692846E-2</v>
      </c>
    </row>
    <row r="648" spans="1:2" x14ac:dyDescent="0.15">
      <c r="A648" s="6" t="s">
        <v>46</v>
      </c>
      <c r="B648" s="10"/>
    </row>
    <row r="649" spans="1:2" x14ac:dyDescent="0.15">
      <c r="A649" s="18" t="s">
        <v>9</v>
      </c>
      <c r="B649" s="11">
        <v>17.74229143562663</v>
      </c>
    </row>
    <row r="650" spans="1:2" x14ac:dyDescent="0.15">
      <c r="A650" s="19" t="s">
        <v>10</v>
      </c>
      <c r="B650" s="12">
        <v>5.9140971452088791E-2</v>
      </c>
    </row>
    <row r="651" spans="1:2" x14ac:dyDescent="0.15">
      <c r="A651" s="6" t="s">
        <v>47</v>
      </c>
      <c r="B651" s="10"/>
    </row>
    <row r="652" spans="1:2" x14ac:dyDescent="0.15">
      <c r="A652" s="18" t="s">
        <v>9</v>
      </c>
      <c r="B652" s="11">
        <v>20.333187619507687</v>
      </c>
    </row>
    <row r="653" spans="1:2" x14ac:dyDescent="0.15">
      <c r="A653" s="19" t="s">
        <v>10</v>
      </c>
      <c r="B653" s="12">
        <v>6.7777292065025654E-2</v>
      </c>
    </row>
    <row r="654" spans="1:2" x14ac:dyDescent="0.15">
      <c r="A654" s="6" t="s">
        <v>48</v>
      </c>
      <c r="B654" s="10"/>
    </row>
    <row r="655" spans="1:2" x14ac:dyDescent="0.15">
      <c r="A655" s="18" t="s">
        <v>9</v>
      </c>
      <c r="B655" s="11">
        <v>96.818650192399488</v>
      </c>
    </row>
    <row r="656" spans="1:2" x14ac:dyDescent="0.15">
      <c r="A656" s="19" t="s">
        <v>10</v>
      </c>
      <c r="B656" s="12">
        <v>0.32272883397466506</v>
      </c>
    </row>
    <row r="657" spans="1:2" x14ac:dyDescent="0.15">
      <c r="A657" s="6" t="s">
        <v>49</v>
      </c>
      <c r="B657" s="10"/>
    </row>
    <row r="658" spans="1:2" x14ac:dyDescent="0.15">
      <c r="A658" s="18" t="s">
        <v>9</v>
      </c>
      <c r="B658" s="11">
        <v>37.23091665527383</v>
      </c>
    </row>
    <row r="659" spans="1:2" x14ac:dyDescent="0.15">
      <c r="A659" s="19" t="s">
        <v>10</v>
      </c>
      <c r="B659" s="12">
        <v>0.12410305551757948</v>
      </c>
    </row>
    <row r="660" spans="1:2" x14ac:dyDescent="0.15">
      <c r="A660" s="6" t="s">
        <v>50</v>
      </c>
      <c r="B660" s="10"/>
    </row>
    <row r="661" spans="1:2" x14ac:dyDescent="0.15">
      <c r="A661" s="18" t="s">
        <v>9</v>
      </c>
      <c r="B661" s="11">
        <v>33.126744190712323</v>
      </c>
    </row>
    <row r="662" spans="1:2" x14ac:dyDescent="0.15">
      <c r="A662" s="19" t="s">
        <v>10</v>
      </c>
      <c r="B662" s="12">
        <v>0.11042248063570778</v>
      </c>
    </row>
    <row r="663" spans="1:2" x14ac:dyDescent="0.15">
      <c r="A663" s="20" t="s">
        <v>59</v>
      </c>
      <c r="B663" s="8"/>
    </row>
    <row r="664" spans="1:2" x14ac:dyDescent="0.15">
      <c r="A664" s="17" t="s">
        <v>7</v>
      </c>
      <c r="B664" s="9">
        <v>299.99999999999989</v>
      </c>
    </row>
    <row r="665" spans="1:2" x14ac:dyDescent="0.15">
      <c r="A665" s="6" t="s">
        <v>40</v>
      </c>
      <c r="B665" s="10"/>
    </row>
    <row r="666" spans="1:2" x14ac:dyDescent="0.15">
      <c r="A666" s="18" t="s">
        <v>9</v>
      </c>
      <c r="B666" s="11">
        <v>7.3852697682092048</v>
      </c>
    </row>
    <row r="667" spans="1:2" x14ac:dyDescent="0.15">
      <c r="A667" s="19" t="s">
        <v>10</v>
      </c>
      <c r="B667" s="12">
        <v>2.4617565894030691E-2</v>
      </c>
    </row>
    <row r="668" spans="1:2" x14ac:dyDescent="0.15">
      <c r="A668" s="6" t="s">
        <v>41</v>
      </c>
      <c r="B668" s="10"/>
    </row>
    <row r="669" spans="1:2" x14ac:dyDescent="0.15">
      <c r="A669" s="18" t="s">
        <v>9</v>
      </c>
      <c r="B669" s="11">
        <v>11.211512064233466</v>
      </c>
    </row>
    <row r="670" spans="1:2" x14ac:dyDescent="0.15">
      <c r="A670" s="19" t="s">
        <v>10</v>
      </c>
      <c r="B670" s="12">
        <v>3.7371706880778233E-2</v>
      </c>
    </row>
    <row r="671" spans="1:2" x14ac:dyDescent="0.15">
      <c r="A671" s="6" t="s">
        <v>42</v>
      </c>
      <c r="B671" s="10"/>
    </row>
    <row r="672" spans="1:2" x14ac:dyDescent="0.15">
      <c r="A672" s="18" t="s">
        <v>9</v>
      </c>
      <c r="B672" s="11">
        <v>7.3852697682092048</v>
      </c>
    </row>
    <row r="673" spans="1:2" x14ac:dyDescent="0.15">
      <c r="A673" s="19" t="s">
        <v>10</v>
      </c>
      <c r="B673" s="12">
        <v>2.4617565894030691E-2</v>
      </c>
    </row>
    <row r="674" spans="1:2" x14ac:dyDescent="0.15">
      <c r="A674" s="6" t="s">
        <v>43</v>
      </c>
      <c r="B674" s="10"/>
    </row>
    <row r="675" spans="1:2" x14ac:dyDescent="0.15">
      <c r="A675" s="18" t="s">
        <v>9</v>
      </c>
      <c r="B675" s="11">
        <v>11.619000925995332</v>
      </c>
    </row>
    <row r="676" spans="1:2" x14ac:dyDescent="0.15">
      <c r="A676" s="19" t="s">
        <v>10</v>
      </c>
      <c r="B676" s="12">
        <v>3.8730003086651123E-2</v>
      </c>
    </row>
    <row r="677" spans="1:2" x14ac:dyDescent="0.15">
      <c r="A677" s="6" t="s">
        <v>44</v>
      </c>
      <c r="B677" s="10"/>
    </row>
    <row r="678" spans="1:2" x14ac:dyDescent="0.15">
      <c r="A678" s="18" t="s">
        <v>9</v>
      </c>
      <c r="B678" s="11">
        <v>13.067096258390363</v>
      </c>
    </row>
    <row r="679" spans="1:2" x14ac:dyDescent="0.15">
      <c r="A679" s="19" t="s">
        <v>10</v>
      </c>
      <c r="B679" s="12">
        <v>4.355698752796789E-2</v>
      </c>
    </row>
    <row r="680" spans="1:2" x14ac:dyDescent="0.15">
      <c r="A680" s="6" t="s">
        <v>45</v>
      </c>
      <c r="B680" s="10"/>
    </row>
    <row r="681" spans="1:2" x14ac:dyDescent="0.15">
      <c r="A681" s="18" t="s">
        <v>9</v>
      </c>
      <c r="B681" s="11">
        <v>16.249411118147219</v>
      </c>
    </row>
    <row r="682" spans="1:2" x14ac:dyDescent="0.15">
      <c r="A682" s="19" t="s">
        <v>10</v>
      </c>
      <c r="B682" s="12">
        <v>5.4164703727157412E-2</v>
      </c>
    </row>
    <row r="683" spans="1:2" x14ac:dyDescent="0.15">
      <c r="A683" s="6" t="s">
        <v>46</v>
      </c>
      <c r="B683" s="10"/>
    </row>
    <row r="684" spans="1:2" x14ac:dyDescent="0.15">
      <c r="A684" s="18" t="s">
        <v>9</v>
      </c>
      <c r="B684" s="11">
        <v>19.129509991337397</v>
      </c>
    </row>
    <row r="685" spans="1:2" x14ac:dyDescent="0.15">
      <c r="A685" s="19" t="s">
        <v>10</v>
      </c>
      <c r="B685" s="12">
        <v>6.3765033304458013E-2</v>
      </c>
    </row>
    <row r="686" spans="1:2" x14ac:dyDescent="0.15">
      <c r="A686" s="6" t="s">
        <v>47</v>
      </c>
      <c r="B686" s="10"/>
    </row>
    <row r="687" spans="1:2" x14ac:dyDescent="0.15">
      <c r="A687" s="18" t="s">
        <v>9</v>
      </c>
      <c r="B687" s="11">
        <v>21.581737294299604</v>
      </c>
    </row>
    <row r="688" spans="1:2" x14ac:dyDescent="0.15">
      <c r="A688" s="19" t="s">
        <v>10</v>
      </c>
      <c r="B688" s="12">
        <v>7.193912431433204E-2</v>
      </c>
    </row>
    <row r="689" spans="1:2" x14ac:dyDescent="0.15">
      <c r="A689" s="6" t="s">
        <v>48</v>
      </c>
      <c r="B689" s="10"/>
    </row>
    <row r="690" spans="1:2" x14ac:dyDescent="0.15">
      <c r="A690" s="18" t="s">
        <v>9</v>
      </c>
      <c r="B690" s="11">
        <v>34.112426384551</v>
      </c>
    </row>
    <row r="691" spans="1:2" x14ac:dyDescent="0.15">
      <c r="A691" s="19" t="s">
        <v>10</v>
      </c>
      <c r="B691" s="12">
        <v>0.11370808794850337</v>
      </c>
    </row>
    <row r="692" spans="1:2" x14ac:dyDescent="0.15">
      <c r="A692" s="6" t="s">
        <v>49</v>
      </c>
      <c r="B692" s="10"/>
    </row>
    <row r="693" spans="1:2" x14ac:dyDescent="0.15">
      <c r="A693" s="18" t="s">
        <v>9</v>
      </c>
      <c r="B693" s="11">
        <v>115.0791370272088</v>
      </c>
    </row>
    <row r="694" spans="1:2" x14ac:dyDescent="0.15">
      <c r="A694" s="19" t="s">
        <v>10</v>
      </c>
      <c r="B694" s="12">
        <v>0.38359712342402946</v>
      </c>
    </row>
    <row r="695" spans="1:2" x14ac:dyDescent="0.15">
      <c r="A695" s="6" t="s">
        <v>50</v>
      </c>
      <c r="B695" s="10"/>
    </row>
    <row r="696" spans="1:2" x14ac:dyDescent="0.15">
      <c r="A696" s="18" t="s">
        <v>9</v>
      </c>
      <c r="B696" s="11">
        <v>43.179629399418587</v>
      </c>
    </row>
    <row r="697" spans="1:2" x14ac:dyDescent="0.15">
      <c r="A697" s="19" t="s">
        <v>10</v>
      </c>
      <c r="B697" s="12">
        <v>0.143932097998062</v>
      </c>
    </row>
    <row r="698" spans="1:2" x14ac:dyDescent="0.15">
      <c r="A698" s="20" t="s">
        <v>60</v>
      </c>
      <c r="B698" s="8"/>
    </row>
    <row r="699" spans="1:2" x14ac:dyDescent="0.15">
      <c r="A699" s="17" t="s">
        <v>7</v>
      </c>
      <c r="B699" s="9">
        <v>299.99999999999989</v>
      </c>
    </row>
    <row r="700" spans="1:2" x14ac:dyDescent="0.15">
      <c r="A700" s="6" t="s">
        <v>40</v>
      </c>
      <c r="B700" s="10"/>
    </row>
    <row r="701" spans="1:2" x14ac:dyDescent="0.15">
      <c r="A701" s="18" t="s">
        <v>9</v>
      </c>
      <c r="B701" s="11">
        <v>10.739497680105234</v>
      </c>
    </row>
    <row r="702" spans="1:2" x14ac:dyDescent="0.15">
      <c r="A702" s="19" t="s">
        <v>10</v>
      </c>
      <c r="B702" s="12">
        <v>3.5798325600350796E-2</v>
      </c>
    </row>
    <row r="703" spans="1:2" x14ac:dyDescent="0.15">
      <c r="A703" s="6" t="s">
        <v>41</v>
      </c>
      <c r="B703" s="10"/>
    </row>
    <row r="704" spans="1:2" x14ac:dyDescent="0.15">
      <c r="A704" s="18" t="s">
        <v>9</v>
      </c>
      <c r="B704" s="11">
        <v>8.2702068128064212</v>
      </c>
    </row>
    <row r="705" spans="1:2" x14ac:dyDescent="0.15">
      <c r="A705" s="19" t="s">
        <v>10</v>
      </c>
      <c r="B705" s="12">
        <v>2.756735604268808E-2</v>
      </c>
    </row>
    <row r="706" spans="1:2" x14ac:dyDescent="0.15">
      <c r="A706" s="6" t="s">
        <v>42</v>
      </c>
      <c r="B706" s="10"/>
    </row>
    <row r="707" spans="1:2" x14ac:dyDescent="0.15">
      <c r="A707" s="18" t="s">
        <v>9</v>
      </c>
      <c r="B707" s="11">
        <v>12.545266980919449</v>
      </c>
    </row>
    <row r="708" spans="1:2" x14ac:dyDescent="0.15">
      <c r="A708" s="19" t="s">
        <v>10</v>
      </c>
      <c r="B708" s="12">
        <v>4.1817556603064847E-2</v>
      </c>
    </row>
    <row r="709" spans="1:2" x14ac:dyDescent="0.15">
      <c r="A709" s="6" t="s">
        <v>43</v>
      </c>
      <c r="B709" s="10"/>
    </row>
    <row r="710" spans="1:2" x14ac:dyDescent="0.15">
      <c r="A710" s="18" t="s">
        <v>9</v>
      </c>
      <c r="B710" s="11">
        <v>12.127222852630991</v>
      </c>
    </row>
    <row r="711" spans="1:2" x14ac:dyDescent="0.15">
      <c r="A711" s="19" t="s">
        <v>10</v>
      </c>
      <c r="B711" s="12">
        <v>4.0424076175436655E-2</v>
      </c>
    </row>
    <row r="712" spans="1:2" x14ac:dyDescent="0.15">
      <c r="A712" s="6" t="s">
        <v>44</v>
      </c>
      <c r="B712" s="10"/>
    </row>
    <row r="713" spans="1:2" x14ac:dyDescent="0.15">
      <c r="A713" s="18" t="s">
        <v>9</v>
      </c>
      <c r="B713" s="11">
        <v>15.016640904067543</v>
      </c>
    </row>
    <row r="714" spans="1:2" x14ac:dyDescent="0.15">
      <c r="A714" s="19" t="s">
        <v>10</v>
      </c>
      <c r="B714" s="12">
        <v>5.0055469680225166E-2</v>
      </c>
    </row>
    <row r="715" spans="1:2" x14ac:dyDescent="0.15">
      <c r="A715" s="6" t="s">
        <v>45</v>
      </c>
      <c r="B715" s="10"/>
    </row>
    <row r="716" spans="1:2" x14ac:dyDescent="0.15">
      <c r="A716" s="18" t="s">
        <v>9</v>
      </c>
      <c r="B716" s="11">
        <v>16.821231308358549</v>
      </c>
    </row>
    <row r="717" spans="1:2" x14ac:dyDescent="0.15">
      <c r="A717" s="19" t="s">
        <v>10</v>
      </c>
      <c r="B717" s="12">
        <v>5.607077102786185E-2</v>
      </c>
    </row>
    <row r="718" spans="1:2" x14ac:dyDescent="0.15">
      <c r="A718" s="6" t="s">
        <v>46</v>
      </c>
      <c r="B718" s="10"/>
    </row>
    <row r="719" spans="1:2" x14ac:dyDescent="0.15">
      <c r="A719" s="18" t="s">
        <v>9</v>
      </c>
      <c r="B719" s="11">
        <v>23.609564142148283</v>
      </c>
    </row>
    <row r="720" spans="1:2" x14ac:dyDescent="0.15">
      <c r="A720" s="19" t="s">
        <v>10</v>
      </c>
      <c r="B720" s="12">
        <v>7.8698547140494304E-2</v>
      </c>
    </row>
    <row r="721" spans="1:2" x14ac:dyDescent="0.15">
      <c r="A721" s="6" t="s">
        <v>47</v>
      </c>
      <c r="B721" s="10"/>
    </row>
    <row r="722" spans="1:2" x14ac:dyDescent="0.15">
      <c r="A722" s="18" t="s">
        <v>9</v>
      </c>
      <c r="B722" s="11">
        <v>29.356601808980816</v>
      </c>
    </row>
    <row r="723" spans="1:2" x14ac:dyDescent="0.15">
      <c r="A723" s="19" t="s">
        <v>10</v>
      </c>
      <c r="B723" s="12">
        <v>9.7855339363269428E-2</v>
      </c>
    </row>
    <row r="724" spans="1:2" x14ac:dyDescent="0.15">
      <c r="A724" s="6" t="s">
        <v>48</v>
      </c>
      <c r="B724" s="10"/>
    </row>
    <row r="725" spans="1:2" x14ac:dyDescent="0.15">
      <c r="A725" s="18" t="s">
        <v>9</v>
      </c>
      <c r="B725" s="11">
        <v>14.302680514787269</v>
      </c>
    </row>
    <row r="726" spans="1:2" x14ac:dyDescent="0.15">
      <c r="A726" s="19" t="s">
        <v>10</v>
      </c>
      <c r="B726" s="12">
        <v>4.7675601715957583E-2</v>
      </c>
    </row>
    <row r="727" spans="1:2" x14ac:dyDescent="0.15">
      <c r="A727" s="6" t="s">
        <v>49</v>
      </c>
      <c r="B727" s="10"/>
    </row>
    <row r="728" spans="1:2" x14ac:dyDescent="0.15">
      <c r="A728" s="18" t="s">
        <v>9</v>
      </c>
      <c r="B728" s="11">
        <v>35.170888714816556</v>
      </c>
    </row>
    <row r="729" spans="1:2" x14ac:dyDescent="0.15">
      <c r="A729" s="19" t="s">
        <v>10</v>
      </c>
      <c r="B729" s="12">
        <v>0.11723629571605523</v>
      </c>
    </row>
    <row r="730" spans="1:2" x14ac:dyDescent="0.15">
      <c r="A730" s="6" t="s">
        <v>50</v>
      </c>
      <c r="B730" s="10"/>
    </row>
    <row r="731" spans="1:2" x14ac:dyDescent="0.15">
      <c r="A731" s="18" t="s">
        <v>9</v>
      </c>
      <c r="B731" s="11">
        <v>122.0401982803791</v>
      </c>
    </row>
    <row r="732" spans="1:2" x14ac:dyDescent="0.15">
      <c r="A732" s="19" t="s">
        <v>10</v>
      </c>
      <c r="B732" s="12">
        <v>0.40680066093459716</v>
      </c>
    </row>
    <row r="733" spans="1:2" x14ac:dyDescent="0.15">
      <c r="A733" s="20" t="s">
        <v>61</v>
      </c>
      <c r="B733" s="8"/>
    </row>
    <row r="734" spans="1:2" x14ac:dyDescent="0.15">
      <c r="A734" s="17" t="s">
        <v>7</v>
      </c>
      <c r="B734" s="9">
        <v>299.99999999999989</v>
      </c>
    </row>
    <row r="735" spans="1:2" x14ac:dyDescent="0.15">
      <c r="A735" s="6" t="s">
        <v>62</v>
      </c>
      <c r="B735" s="10"/>
    </row>
    <row r="736" spans="1:2" x14ac:dyDescent="0.15">
      <c r="A736" s="18" t="s">
        <v>9</v>
      </c>
      <c r="B736" s="11">
        <v>46.022790320917629</v>
      </c>
    </row>
    <row r="737" spans="1:2" x14ac:dyDescent="0.15">
      <c r="A737" s="19" t="s">
        <v>10</v>
      </c>
      <c r="B737" s="12">
        <v>0.1534093010697255</v>
      </c>
    </row>
    <row r="738" spans="1:2" x14ac:dyDescent="0.15">
      <c r="A738" s="6" t="s">
        <v>63</v>
      </c>
      <c r="B738" s="10"/>
    </row>
    <row r="739" spans="1:2" x14ac:dyDescent="0.15">
      <c r="A739" s="18" t="s">
        <v>9</v>
      </c>
      <c r="B739" s="11">
        <v>44.582452810673189</v>
      </c>
    </row>
    <row r="740" spans="1:2" x14ac:dyDescent="0.15">
      <c r="A740" s="19" t="s">
        <v>10</v>
      </c>
      <c r="B740" s="12">
        <v>0.14860817603557736</v>
      </c>
    </row>
    <row r="741" spans="1:2" x14ac:dyDescent="0.15">
      <c r="A741" s="6" t="s">
        <v>64</v>
      </c>
      <c r="B741" s="10"/>
    </row>
    <row r="742" spans="1:2" x14ac:dyDescent="0.15">
      <c r="A742" s="18" t="s">
        <v>9</v>
      </c>
      <c r="B742" s="11">
        <v>43.263123536177702</v>
      </c>
    </row>
    <row r="743" spans="1:2" x14ac:dyDescent="0.15">
      <c r="A743" s="19" t="s">
        <v>10</v>
      </c>
      <c r="B743" s="12">
        <v>0.14421041178725905</v>
      </c>
    </row>
    <row r="744" spans="1:2" x14ac:dyDescent="0.15">
      <c r="A744" s="6" t="s">
        <v>65</v>
      </c>
      <c r="B744" s="10"/>
    </row>
    <row r="745" spans="1:2" x14ac:dyDescent="0.15">
      <c r="A745" s="18" t="s">
        <v>9</v>
      </c>
      <c r="B745" s="11">
        <v>34.415327566771317</v>
      </c>
    </row>
    <row r="746" spans="1:2" x14ac:dyDescent="0.15">
      <c r="A746" s="19" t="s">
        <v>10</v>
      </c>
      <c r="B746" s="12">
        <v>0.11471775855590444</v>
      </c>
    </row>
    <row r="747" spans="1:2" x14ac:dyDescent="0.15">
      <c r="A747" s="6" t="s">
        <v>66</v>
      </c>
      <c r="B747" s="10"/>
    </row>
    <row r="748" spans="1:2" x14ac:dyDescent="0.15">
      <c r="A748" s="18" t="s">
        <v>9</v>
      </c>
      <c r="B748" s="11">
        <v>131.71630576546036</v>
      </c>
    </row>
    <row r="749" spans="1:2" x14ac:dyDescent="0.15">
      <c r="A749" s="19" t="s">
        <v>10</v>
      </c>
      <c r="B749" s="12">
        <v>0.43905435255153469</v>
      </c>
    </row>
    <row r="750" spans="1:2" x14ac:dyDescent="0.15">
      <c r="A750" s="20" t="s">
        <v>67</v>
      </c>
      <c r="B750" s="8"/>
    </row>
    <row r="751" spans="1:2" x14ac:dyDescent="0.15">
      <c r="A751" s="17" t="s">
        <v>7</v>
      </c>
      <c r="B751" s="9">
        <v>299.99999999999989</v>
      </c>
    </row>
    <row r="752" spans="1:2" x14ac:dyDescent="0.15">
      <c r="A752" s="6" t="s">
        <v>62</v>
      </c>
      <c r="B752" s="10"/>
    </row>
    <row r="753" spans="1:2" x14ac:dyDescent="0.15">
      <c r="A753" s="18" t="s">
        <v>9</v>
      </c>
      <c r="B753" s="11">
        <v>37.904592623235473</v>
      </c>
    </row>
    <row r="754" spans="1:2" x14ac:dyDescent="0.15">
      <c r="A754" s="19" t="s">
        <v>10</v>
      </c>
      <c r="B754" s="12">
        <v>0.12634864207745161</v>
      </c>
    </row>
    <row r="755" spans="1:2" x14ac:dyDescent="0.15">
      <c r="A755" s="6" t="s">
        <v>63</v>
      </c>
      <c r="B755" s="10"/>
    </row>
    <row r="756" spans="1:2" x14ac:dyDescent="0.15">
      <c r="A756" s="18" t="s">
        <v>9</v>
      </c>
      <c r="B756" s="11">
        <v>36.360051126902853</v>
      </c>
    </row>
    <row r="757" spans="1:2" x14ac:dyDescent="0.15">
      <c r="A757" s="19" t="s">
        <v>10</v>
      </c>
      <c r="B757" s="12">
        <v>0.12120017042300955</v>
      </c>
    </row>
    <row r="758" spans="1:2" x14ac:dyDescent="0.15">
      <c r="A758" s="6" t="s">
        <v>64</v>
      </c>
      <c r="B758" s="10"/>
    </row>
    <row r="759" spans="1:2" x14ac:dyDescent="0.15">
      <c r="A759" s="18" t="s">
        <v>9</v>
      </c>
      <c r="B759" s="11">
        <v>55.365777059146431</v>
      </c>
    </row>
    <row r="760" spans="1:2" x14ac:dyDescent="0.15">
      <c r="A760" s="19" t="s">
        <v>10</v>
      </c>
      <c r="B760" s="12">
        <v>0.18455259019715484</v>
      </c>
    </row>
    <row r="761" spans="1:2" x14ac:dyDescent="0.15">
      <c r="A761" s="6" t="s">
        <v>65</v>
      </c>
      <c r="B761" s="10"/>
    </row>
    <row r="762" spans="1:2" x14ac:dyDescent="0.15">
      <c r="A762" s="18" t="s">
        <v>9</v>
      </c>
      <c r="B762" s="11">
        <v>37.658445153060086</v>
      </c>
    </row>
    <row r="763" spans="1:2" x14ac:dyDescent="0.15">
      <c r="A763" s="19" t="s">
        <v>10</v>
      </c>
      <c r="B763" s="12">
        <v>0.12552815051020033</v>
      </c>
    </row>
    <row r="764" spans="1:2" x14ac:dyDescent="0.15">
      <c r="A764" s="6" t="s">
        <v>66</v>
      </c>
      <c r="B764" s="10"/>
    </row>
    <row r="765" spans="1:2" x14ac:dyDescent="0.15">
      <c r="A765" s="18" t="s">
        <v>9</v>
      </c>
      <c r="B765" s="11">
        <v>132.71113403765537</v>
      </c>
    </row>
    <row r="766" spans="1:2" x14ac:dyDescent="0.15">
      <c r="A766" s="19" t="s">
        <v>10</v>
      </c>
      <c r="B766" s="12">
        <v>0.44237044679218473</v>
      </c>
    </row>
    <row r="767" spans="1:2" x14ac:dyDescent="0.15">
      <c r="A767" s="20" t="s">
        <v>68</v>
      </c>
      <c r="B767" s="8"/>
    </row>
    <row r="768" spans="1:2" x14ac:dyDescent="0.15">
      <c r="A768" s="17" t="s">
        <v>7</v>
      </c>
      <c r="B768" s="9">
        <v>299.99999999999989</v>
      </c>
    </row>
    <row r="769" spans="1:2" x14ac:dyDescent="0.15">
      <c r="A769" s="6" t="s">
        <v>62</v>
      </c>
      <c r="B769" s="10"/>
    </row>
    <row r="770" spans="1:2" x14ac:dyDescent="0.15">
      <c r="A770" s="18" t="s">
        <v>9</v>
      </c>
      <c r="B770" s="11">
        <v>52.930953953006259</v>
      </c>
    </row>
    <row r="771" spans="1:2" x14ac:dyDescent="0.15">
      <c r="A771" s="19" t="s">
        <v>10</v>
      </c>
      <c r="B771" s="12">
        <v>0.1764365131766876</v>
      </c>
    </row>
    <row r="772" spans="1:2" x14ac:dyDescent="0.15">
      <c r="A772" s="6" t="s">
        <v>63</v>
      </c>
      <c r="B772" s="10"/>
    </row>
    <row r="773" spans="1:2" x14ac:dyDescent="0.15">
      <c r="A773" s="18" t="s">
        <v>9</v>
      </c>
      <c r="B773" s="11">
        <v>51.221841309287008</v>
      </c>
    </row>
    <row r="774" spans="1:2" x14ac:dyDescent="0.15">
      <c r="A774" s="19" t="s">
        <v>10</v>
      </c>
      <c r="B774" s="12">
        <v>0.17073947103095677</v>
      </c>
    </row>
    <row r="775" spans="1:2" x14ac:dyDescent="0.15">
      <c r="A775" s="6" t="s">
        <v>64</v>
      </c>
      <c r="B775" s="10"/>
    </row>
    <row r="776" spans="1:2" x14ac:dyDescent="0.15">
      <c r="A776" s="18" t="s">
        <v>9</v>
      </c>
      <c r="B776" s="11">
        <v>43.577889268580293</v>
      </c>
    </row>
    <row r="777" spans="1:2" x14ac:dyDescent="0.15">
      <c r="A777" s="19" t="s">
        <v>10</v>
      </c>
      <c r="B777" s="12">
        <v>0.14525963089526769</v>
      </c>
    </row>
    <row r="778" spans="1:2" x14ac:dyDescent="0.15">
      <c r="A778" s="6" t="s">
        <v>65</v>
      </c>
      <c r="B778" s="10"/>
    </row>
    <row r="779" spans="1:2" x14ac:dyDescent="0.15">
      <c r="A779" s="18" t="s">
        <v>9</v>
      </c>
      <c r="B779" s="11">
        <v>35.439111259336642</v>
      </c>
    </row>
    <row r="780" spans="1:2" x14ac:dyDescent="0.15">
      <c r="A780" s="19" t="s">
        <v>10</v>
      </c>
      <c r="B780" s="12">
        <v>0.11813037086445552</v>
      </c>
    </row>
    <row r="781" spans="1:2" x14ac:dyDescent="0.15">
      <c r="A781" s="6" t="s">
        <v>66</v>
      </c>
      <c r="B781" s="10"/>
    </row>
    <row r="782" spans="1:2" x14ac:dyDescent="0.15">
      <c r="A782" s="18" t="s">
        <v>9</v>
      </c>
      <c r="B782" s="11">
        <v>116.83020420978997</v>
      </c>
    </row>
    <row r="783" spans="1:2" x14ac:dyDescent="0.15">
      <c r="A783" s="19" t="s">
        <v>10</v>
      </c>
      <c r="B783" s="12">
        <v>0.38943401403263339</v>
      </c>
    </row>
    <row r="784" spans="1:2" x14ac:dyDescent="0.15">
      <c r="A784" s="20" t="s">
        <v>69</v>
      </c>
      <c r="B784" s="8"/>
    </row>
    <row r="785" spans="1:2" x14ac:dyDescent="0.15">
      <c r="A785" s="17" t="s">
        <v>7</v>
      </c>
      <c r="B785" s="9">
        <v>299.99999999999989</v>
      </c>
    </row>
    <row r="786" spans="1:2" x14ac:dyDescent="0.15">
      <c r="A786" s="6" t="s">
        <v>62</v>
      </c>
      <c r="B786" s="10"/>
    </row>
    <row r="787" spans="1:2" x14ac:dyDescent="0.15">
      <c r="A787" s="18" t="s">
        <v>9</v>
      </c>
      <c r="B787" s="11">
        <v>29.069170797143055</v>
      </c>
    </row>
    <row r="788" spans="1:2" x14ac:dyDescent="0.15">
      <c r="A788" s="19" t="s">
        <v>10</v>
      </c>
      <c r="B788" s="12">
        <v>9.6897235990476893E-2</v>
      </c>
    </row>
    <row r="789" spans="1:2" x14ac:dyDescent="0.15">
      <c r="A789" s="6" t="s">
        <v>63</v>
      </c>
      <c r="B789" s="10"/>
    </row>
    <row r="790" spans="1:2" x14ac:dyDescent="0.15">
      <c r="A790" s="18" t="s">
        <v>9</v>
      </c>
      <c r="B790" s="11">
        <v>27.844754528592969</v>
      </c>
    </row>
    <row r="791" spans="1:2" x14ac:dyDescent="0.15">
      <c r="A791" s="19" t="s">
        <v>10</v>
      </c>
      <c r="B791" s="12">
        <v>9.2815848428643266E-2</v>
      </c>
    </row>
    <row r="792" spans="1:2" x14ac:dyDescent="0.15">
      <c r="A792" s="6" t="s">
        <v>64</v>
      </c>
      <c r="B792" s="10"/>
    </row>
    <row r="793" spans="1:2" x14ac:dyDescent="0.15">
      <c r="A793" s="18" t="s">
        <v>9</v>
      </c>
      <c r="B793" s="11">
        <v>63.276110013405741</v>
      </c>
    </row>
    <row r="794" spans="1:2" x14ac:dyDescent="0.15">
      <c r="A794" s="19" t="s">
        <v>10</v>
      </c>
      <c r="B794" s="12">
        <v>0.21092036671135256</v>
      </c>
    </row>
    <row r="795" spans="1:2" x14ac:dyDescent="0.15">
      <c r="A795" s="6" t="s">
        <v>65</v>
      </c>
      <c r="B795" s="10"/>
    </row>
    <row r="796" spans="1:2" x14ac:dyDescent="0.15">
      <c r="A796" s="18" t="s">
        <v>9</v>
      </c>
      <c r="B796" s="11">
        <v>31.21639929472423</v>
      </c>
    </row>
    <row r="797" spans="1:2" x14ac:dyDescent="0.15">
      <c r="A797" s="19" t="s">
        <v>10</v>
      </c>
      <c r="B797" s="12">
        <v>0.10405466431574747</v>
      </c>
    </row>
    <row r="798" spans="1:2" x14ac:dyDescent="0.15">
      <c r="A798" s="6" t="s">
        <v>66</v>
      </c>
      <c r="B798" s="10"/>
    </row>
    <row r="799" spans="1:2" x14ac:dyDescent="0.15">
      <c r="A799" s="18" t="s">
        <v>9</v>
      </c>
      <c r="B799" s="11">
        <v>148.59356536613427</v>
      </c>
    </row>
    <row r="800" spans="1:2" x14ac:dyDescent="0.15">
      <c r="A800" s="19" t="s">
        <v>10</v>
      </c>
      <c r="B800" s="12">
        <v>0.49531188455378111</v>
      </c>
    </row>
    <row r="801" spans="1:2" x14ac:dyDescent="0.15">
      <c r="A801" s="16" t="s">
        <v>70</v>
      </c>
      <c r="B801" s="8"/>
    </row>
    <row r="802" spans="1:2" x14ac:dyDescent="0.15">
      <c r="A802" s="17" t="s">
        <v>7</v>
      </c>
      <c r="B802" s="9">
        <v>299.99999999999989</v>
      </c>
    </row>
    <row r="803" spans="1:2" x14ac:dyDescent="0.15">
      <c r="A803" s="6" t="s">
        <v>62</v>
      </c>
      <c r="B803" s="10"/>
    </row>
    <row r="804" spans="1:2" x14ac:dyDescent="0.15">
      <c r="A804" s="18" t="s">
        <v>9</v>
      </c>
      <c r="B804" s="11">
        <v>38.320120096725688</v>
      </c>
    </row>
    <row r="805" spans="1:2" x14ac:dyDescent="0.15">
      <c r="A805" s="19" t="s">
        <v>10</v>
      </c>
      <c r="B805" s="12">
        <v>0.12773373365575233</v>
      </c>
    </row>
    <row r="806" spans="1:2" x14ac:dyDescent="0.15">
      <c r="A806" s="6" t="s">
        <v>63</v>
      </c>
      <c r="B806" s="10"/>
    </row>
    <row r="807" spans="1:2" x14ac:dyDescent="0.15">
      <c r="A807" s="18" t="s">
        <v>9</v>
      </c>
      <c r="B807" s="11">
        <v>30.178696056917598</v>
      </c>
    </row>
    <row r="808" spans="1:2" x14ac:dyDescent="0.15">
      <c r="A808" s="19" t="s">
        <v>10</v>
      </c>
      <c r="B808" s="12">
        <v>0.1005956535230587</v>
      </c>
    </row>
    <row r="809" spans="1:2" x14ac:dyDescent="0.15">
      <c r="A809" s="6" t="s">
        <v>64</v>
      </c>
      <c r="B809" s="10"/>
    </row>
    <row r="810" spans="1:2" x14ac:dyDescent="0.15">
      <c r="A810" s="18" t="s">
        <v>9</v>
      </c>
      <c r="B810" s="11">
        <v>51.241895274855843</v>
      </c>
    </row>
    <row r="811" spans="1:2" x14ac:dyDescent="0.15">
      <c r="A811" s="19" t="s">
        <v>10</v>
      </c>
      <c r="B811" s="12">
        <v>0.17080631758285286</v>
      </c>
    </row>
    <row r="812" spans="1:2" x14ac:dyDescent="0.15">
      <c r="A812" s="6" t="s">
        <v>65</v>
      </c>
      <c r="B812" s="10"/>
    </row>
    <row r="813" spans="1:2" x14ac:dyDescent="0.15">
      <c r="A813" s="18" t="s">
        <v>9</v>
      </c>
      <c r="B813" s="11">
        <v>33.159765900491401</v>
      </c>
    </row>
    <row r="814" spans="1:2" x14ac:dyDescent="0.15">
      <c r="A814" s="19" t="s">
        <v>10</v>
      </c>
      <c r="B814" s="12">
        <v>0.11053255300163804</v>
      </c>
    </row>
    <row r="815" spans="1:2" x14ac:dyDescent="0.15">
      <c r="A815" s="6" t="s">
        <v>66</v>
      </c>
      <c r="B815" s="10"/>
    </row>
    <row r="816" spans="1:2" x14ac:dyDescent="0.15">
      <c r="A816" s="18" t="s">
        <v>9</v>
      </c>
      <c r="B816" s="11">
        <v>147.09952267100977</v>
      </c>
    </row>
    <row r="817" spans="1:2" x14ac:dyDescent="0.15">
      <c r="A817" s="19" t="s">
        <v>10</v>
      </c>
      <c r="B817" s="12">
        <v>0.4903317422366994</v>
      </c>
    </row>
    <row r="818" spans="1:2" x14ac:dyDescent="0.15">
      <c r="A818" s="20" t="s">
        <v>71</v>
      </c>
      <c r="B818" s="8"/>
    </row>
    <row r="819" spans="1:2" x14ac:dyDescent="0.15">
      <c r="A819" s="17" t="s">
        <v>7</v>
      </c>
      <c r="B819" s="9">
        <v>299.99999999999989</v>
      </c>
    </row>
    <row r="820" spans="1:2" x14ac:dyDescent="0.15">
      <c r="A820" s="6" t="s">
        <v>62</v>
      </c>
      <c r="B820" s="10"/>
    </row>
    <row r="821" spans="1:2" x14ac:dyDescent="0.15">
      <c r="A821" s="18" t="s">
        <v>9</v>
      </c>
      <c r="B821" s="11">
        <v>28.480434123836023</v>
      </c>
    </row>
    <row r="822" spans="1:2" x14ac:dyDescent="0.15">
      <c r="A822" s="19" t="s">
        <v>10</v>
      </c>
      <c r="B822" s="12">
        <v>9.4934780412786773E-2</v>
      </c>
    </row>
    <row r="823" spans="1:2" x14ac:dyDescent="0.15">
      <c r="A823" s="6" t="s">
        <v>63</v>
      </c>
      <c r="B823" s="10"/>
    </row>
    <row r="824" spans="1:2" x14ac:dyDescent="0.15">
      <c r="A824" s="18" t="s">
        <v>9</v>
      </c>
      <c r="B824" s="11">
        <v>34.666759904499123</v>
      </c>
    </row>
    <row r="825" spans="1:2" x14ac:dyDescent="0.15">
      <c r="A825" s="19" t="s">
        <v>10</v>
      </c>
      <c r="B825" s="12">
        <v>0.11555586634833045</v>
      </c>
    </row>
    <row r="826" spans="1:2" x14ac:dyDescent="0.15">
      <c r="A826" s="6" t="s">
        <v>64</v>
      </c>
      <c r="B826" s="10"/>
    </row>
    <row r="827" spans="1:2" x14ac:dyDescent="0.15">
      <c r="A827" s="18" t="s">
        <v>9</v>
      </c>
      <c r="B827" s="11">
        <v>58.997819755190903</v>
      </c>
    </row>
    <row r="828" spans="1:2" x14ac:dyDescent="0.15">
      <c r="A828" s="19" t="s">
        <v>10</v>
      </c>
      <c r="B828" s="12">
        <v>0.19665939918396974</v>
      </c>
    </row>
    <row r="829" spans="1:2" x14ac:dyDescent="0.15">
      <c r="A829" s="6" t="s">
        <v>65</v>
      </c>
      <c r="B829" s="10"/>
    </row>
    <row r="830" spans="1:2" x14ac:dyDescent="0.15">
      <c r="A830" s="18" t="s">
        <v>9</v>
      </c>
      <c r="B830" s="11">
        <v>36.363935952107859</v>
      </c>
    </row>
    <row r="831" spans="1:2" x14ac:dyDescent="0.15">
      <c r="A831" s="19" t="s">
        <v>10</v>
      </c>
      <c r="B831" s="12">
        <v>0.12121311984035958</v>
      </c>
    </row>
    <row r="832" spans="1:2" x14ac:dyDescent="0.15">
      <c r="A832" s="6" t="s">
        <v>66</v>
      </c>
      <c r="B832" s="10"/>
    </row>
    <row r="833" spans="1:2" x14ac:dyDescent="0.15">
      <c r="A833" s="18" t="s">
        <v>9</v>
      </c>
      <c r="B833" s="11">
        <v>141.49105026436632</v>
      </c>
    </row>
    <row r="834" spans="1:2" x14ac:dyDescent="0.15">
      <c r="A834" s="19" t="s">
        <v>10</v>
      </c>
      <c r="B834" s="12">
        <v>0.4716368342145546</v>
      </c>
    </row>
    <row r="835" spans="1:2" ht="24" x14ac:dyDescent="0.15">
      <c r="A835" s="16" t="s">
        <v>72</v>
      </c>
      <c r="B835" s="8"/>
    </row>
    <row r="836" spans="1:2" x14ac:dyDescent="0.15">
      <c r="A836" s="17" t="s">
        <v>7</v>
      </c>
      <c r="B836" s="9">
        <v>299.99999999999989</v>
      </c>
    </row>
    <row r="837" spans="1:2" x14ac:dyDescent="0.15">
      <c r="A837" s="6" t="s">
        <v>62</v>
      </c>
      <c r="B837" s="10"/>
    </row>
    <row r="838" spans="1:2" x14ac:dyDescent="0.15">
      <c r="A838" s="18" t="s">
        <v>9</v>
      </c>
      <c r="B838" s="11">
        <v>36.514724119308845</v>
      </c>
    </row>
    <row r="839" spans="1:2" x14ac:dyDescent="0.15">
      <c r="A839" s="19" t="s">
        <v>10</v>
      </c>
      <c r="B839" s="12">
        <v>0.12171574706436286</v>
      </c>
    </row>
    <row r="840" spans="1:2" x14ac:dyDescent="0.15">
      <c r="A840" s="6" t="s">
        <v>63</v>
      </c>
      <c r="B840" s="10"/>
    </row>
    <row r="841" spans="1:2" x14ac:dyDescent="0.15">
      <c r="A841" s="18" t="s">
        <v>9</v>
      </c>
      <c r="B841" s="11">
        <v>35.782880029638541</v>
      </c>
    </row>
    <row r="842" spans="1:2" x14ac:dyDescent="0.15">
      <c r="A842" s="19" t="s">
        <v>10</v>
      </c>
      <c r="B842" s="12">
        <v>0.11927626676546185</v>
      </c>
    </row>
    <row r="843" spans="1:2" x14ac:dyDescent="0.15">
      <c r="A843" s="6" t="s">
        <v>64</v>
      </c>
      <c r="B843" s="10"/>
    </row>
    <row r="844" spans="1:2" x14ac:dyDescent="0.15">
      <c r="A844" s="18" t="s">
        <v>9</v>
      </c>
      <c r="B844" s="11">
        <v>54.845335500911382</v>
      </c>
    </row>
    <row r="845" spans="1:2" x14ac:dyDescent="0.15">
      <c r="A845" s="19" t="s">
        <v>10</v>
      </c>
      <c r="B845" s="12">
        <v>0.182817785003038</v>
      </c>
    </row>
    <row r="846" spans="1:2" x14ac:dyDescent="0.15">
      <c r="A846" s="6" t="s">
        <v>65</v>
      </c>
      <c r="B846" s="10"/>
    </row>
    <row r="847" spans="1:2" x14ac:dyDescent="0.15">
      <c r="A847" s="18" t="s">
        <v>9</v>
      </c>
      <c r="B847" s="11">
        <v>33.627177852893901</v>
      </c>
    </row>
    <row r="848" spans="1:2" x14ac:dyDescent="0.15">
      <c r="A848" s="19" t="s">
        <v>10</v>
      </c>
      <c r="B848" s="12">
        <v>0.11209059284297972</v>
      </c>
    </row>
    <row r="849" spans="1:2" x14ac:dyDescent="0.15">
      <c r="A849" s="6" t="s">
        <v>66</v>
      </c>
      <c r="B849" s="10"/>
    </row>
    <row r="850" spans="1:2" x14ac:dyDescent="0.15">
      <c r="A850" s="18" t="s">
        <v>9</v>
      </c>
      <c r="B850" s="11">
        <v>139.22988249724759</v>
      </c>
    </row>
    <row r="851" spans="1:2" x14ac:dyDescent="0.15">
      <c r="A851" s="19" t="s">
        <v>10</v>
      </c>
      <c r="B851" s="12">
        <v>0.46409960832415881</v>
      </c>
    </row>
    <row r="852" spans="1:2" ht="24" x14ac:dyDescent="0.15">
      <c r="A852" s="16" t="s">
        <v>73</v>
      </c>
      <c r="B852" s="8"/>
    </row>
    <row r="853" spans="1:2" x14ac:dyDescent="0.15">
      <c r="A853" s="17" t="s">
        <v>7</v>
      </c>
      <c r="B853" s="9">
        <v>299.99999999999989</v>
      </c>
    </row>
    <row r="854" spans="1:2" x14ac:dyDescent="0.15">
      <c r="A854" s="6" t="s">
        <v>62</v>
      </c>
      <c r="B854" s="10"/>
    </row>
    <row r="855" spans="1:2" x14ac:dyDescent="0.15">
      <c r="A855" s="18" t="s">
        <v>9</v>
      </c>
      <c r="B855" s="11">
        <v>26.604585767482689</v>
      </c>
    </row>
    <row r="856" spans="1:2" x14ac:dyDescent="0.15">
      <c r="A856" s="19" t="s">
        <v>10</v>
      </c>
      <c r="B856" s="12">
        <v>8.868195255827567E-2</v>
      </c>
    </row>
    <row r="857" spans="1:2" x14ac:dyDescent="0.15">
      <c r="A857" s="6" t="s">
        <v>63</v>
      </c>
      <c r="B857" s="10"/>
    </row>
    <row r="858" spans="1:2" x14ac:dyDescent="0.15">
      <c r="A858" s="18" t="s">
        <v>9</v>
      </c>
      <c r="B858" s="11">
        <v>31.188990283199505</v>
      </c>
    </row>
    <row r="859" spans="1:2" x14ac:dyDescent="0.15">
      <c r="A859" s="19" t="s">
        <v>10</v>
      </c>
      <c r="B859" s="12">
        <v>0.10396330094399839</v>
      </c>
    </row>
    <row r="860" spans="1:2" x14ac:dyDescent="0.15">
      <c r="A860" s="6" t="s">
        <v>64</v>
      </c>
      <c r="B860" s="10"/>
    </row>
    <row r="861" spans="1:2" x14ac:dyDescent="0.15">
      <c r="A861" s="18" t="s">
        <v>9</v>
      </c>
      <c r="B861" s="11">
        <v>47.610375410183373</v>
      </c>
    </row>
    <row r="862" spans="1:2" x14ac:dyDescent="0.15">
      <c r="A862" s="19" t="s">
        <v>10</v>
      </c>
      <c r="B862" s="12">
        <v>0.15870125136727797</v>
      </c>
    </row>
    <row r="863" spans="1:2" x14ac:dyDescent="0.15">
      <c r="A863" s="6" t="s">
        <v>65</v>
      </c>
      <c r="B863" s="10"/>
    </row>
    <row r="864" spans="1:2" x14ac:dyDescent="0.15">
      <c r="A864" s="18" t="s">
        <v>9</v>
      </c>
      <c r="B864" s="11">
        <v>30.578306863842126</v>
      </c>
    </row>
    <row r="865" spans="1:2" x14ac:dyDescent="0.15">
      <c r="A865" s="19" t="s">
        <v>10</v>
      </c>
      <c r="B865" s="12">
        <v>0.10192768954614045</v>
      </c>
    </row>
    <row r="866" spans="1:2" x14ac:dyDescent="0.15">
      <c r="A866" s="6" t="s">
        <v>66</v>
      </c>
      <c r="B866" s="10"/>
    </row>
    <row r="867" spans="1:2" x14ac:dyDescent="0.15">
      <c r="A867" s="18" t="s">
        <v>9</v>
      </c>
      <c r="B867" s="11">
        <v>164.01774167529257</v>
      </c>
    </row>
    <row r="868" spans="1:2" x14ac:dyDescent="0.15">
      <c r="A868" s="19" t="s">
        <v>10</v>
      </c>
      <c r="B868" s="12">
        <v>0.54672580558430872</v>
      </c>
    </row>
    <row r="869" spans="1:2" ht="24" x14ac:dyDescent="0.15">
      <c r="A869" s="16" t="s">
        <v>74</v>
      </c>
      <c r="B869" s="8"/>
    </row>
    <row r="870" spans="1:2" x14ac:dyDescent="0.15">
      <c r="A870" s="17" t="s">
        <v>7</v>
      </c>
      <c r="B870" s="9">
        <v>299.99999999999989</v>
      </c>
    </row>
    <row r="871" spans="1:2" x14ac:dyDescent="0.15">
      <c r="A871" s="6" t="s">
        <v>62</v>
      </c>
      <c r="B871" s="10"/>
    </row>
    <row r="872" spans="1:2" x14ac:dyDescent="0.15">
      <c r="A872" s="18" t="s">
        <v>9</v>
      </c>
      <c r="B872" s="11">
        <v>32.091677125911382</v>
      </c>
    </row>
    <row r="873" spans="1:2" x14ac:dyDescent="0.15">
      <c r="A873" s="19" t="s">
        <v>10</v>
      </c>
      <c r="B873" s="12">
        <v>0.10697225708637131</v>
      </c>
    </row>
    <row r="874" spans="1:2" x14ac:dyDescent="0.15">
      <c r="A874" s="6" t="s">
        <v>63</v>
      </c>
      <c r="B874" s="10"/>
    </row>
    <row r="875" spans="1:2" x14ac:dyDescent="0.15">
      <c r="A875" s="18" t="s">
        <v>9</v>
      </c>
      <c r="B875" s="11">
        <v>28.101649443503995</v>
      </c>
    </row>
    <row r="876" spans="1:2" x14ac:dyDescent="0.15">
      <c r="A876" s="19" t="s">
        <v>10</v>
      </c>
      <c r="B876" s="12">
        <v>9.3672164811680017E-2</v>
      </c>
    </row>
    <row r="877" spans="1:2" x14ac:dyDescent="0.15">
      <c r="A877" s="6" t="s">
        <v>64</v>
      </c>
      <c r="B877" s="10"/>
    </row>
    <row r="878" spans="1:2" x14ac:dyDescent="0.15">
      <c r="A878" s="18" t="s">
        <v>9</v>
      </c>
      <c r="B878" s="11">
        <v>52.110853902647449</v>
      </c>
    </row>
    <row r="879" spans="1:2" x14ac:dyDescent="0.15">
      <c r="A879" s="19" t="s">
        <v>10</v>
      </c>
      <c r="B879" s="12">
        <v>0.17370284634215824</v>
      </c>
    </row>
    <row r="880" spans="1:2" x14ac:dyDescent="0.15">
      <c r="A880" s="6" t="s">
        <v>65</v>
      </c>
      <c r="B880" s="10"/>
    </row>
    <row r="881" spans="1:2" x14ac:dyDescent="0.15">
      <c r="A881" s="18" t="s">
        <v>9</v>
      </c>
      <c r="B881" s="11">
        <v>33.569427449414512</v>
      </c>
    </row>
    <row r="882" spans="1:2" x14ac:dyDescent="0.15">
      <c r="A882" s="19" t="s">
        <v>10</v>
      </c>
      <c r="B882" s="12">
        <v>0.11189809149804841</v>
      </c>
    </row>
    <row r="883" spans="1:2" x14ac:dyDescent="0.15">
      <c r="A883" s="6" t="s">
        <v>66</v>
      </c>
      <c r="B883" s="10"/>
    </row>
    <row r="884" spans="1:2" x14ac:dyDescent="0.15">
      <c r="A884" s="18" t="s">
        <v>9</v>
      </c>
      <c r="B884" s="11">
        <v>154.12639207852291</v>
      </c>
    </row>
    <row r="885" spans="1:2" x14ac:dyDescent="0.15">
      <c r="A885" s="19" t="s">
        <v>10</v>
      </c>
      <c r="B885" s="12">
        <v>0.51375464026174322</v>
      </c>
    </row>
    <row r="886" spans="1:2" x14ac:dyDescent="0.15">
      <c r="A886" s="16" t="s">
        <v>75</v>
      </c>
      <c r="B886" s="8"/>
    </row>
    <row r="887" spans="1:2" x14ac:dyDescent="0.15">
      <c r="A887" s="17" t="s">
        <v>7</v>
      </c>
      <c r="B887" s="9">
        <v>299.99999999999989</v>
      </c>
    </row>
    <row r="888" spans="1:2" x14ac:dyDescent="0.15">
      <c r="A888" s="6" t="s">
        <v>62</v>
      </c>
      <c r="B888" s="10"/>
    </row>
    <row r="889" spans="1:2" x14ac:dyDescent="0.15">
      <c r="A889" s="18" t="s">
        <v>9</v>
      </c>
      <c r="B889" s="11">
        <v>20.126317024223646</v>
      </c>
    </row>
    <row r="890" spans="1:2" x14ac:dyDescent="0.15">
      <c r="A890" s="19" t="s">
        <v>10</v>
      </c>
      <c r="B890" s="12">
        <v>6.7087723414078843E-2</v>
      </c>
    </row>
    <row r="891" spans="1:2" x14ac:dyDescent="0.15">
      <c r="A891" s="6" t="s">
        <v>63</v>
      </c>
      <c r="B891" s="10"/>
    </row>
    <row r="892" spans="1:2" x14ac:dyDescent="0.15">
      <c r="A892" s="18" t="s">
        <v>9</v>
      </c>
      <c r="B892" s="11">
        <v>30.783485252318862</v>
      </c>
    </row>
    <row r="893" spans="1:2" x14ac:dyDescent="0.15">
      <c r="A893" s="19" t="s">
        <v>10</v>
      </c>
      <c r="B893" s="12">
        <v>0.10261161750772958</v>
      </c>
    </row>
    <row r="894" spans="1:2" x14ac:dyDescent="0.15">
      <c r="A894" s="6" t="s">
        <v>64</v>
      </c>
      <c r="B894" s="10"/>
    </row>
    <row r="895" spans="1:2" x14ac:dyDescent="0.15">
      <c r="A895" s="18" t="s">
        <v>9</v>
      </c>
      <c r="B895" s="11">
        <v>50.224687745084118</v>
      </c>
    </row>
    <row r="896" spans="1:2" x14ac:dyDescent="0.15">
      <c r="A896" s="19" t="s">
        <v>10</v>
      </c>
      <c r="B896" s="12">
        <v>0.16741562581694713</v>
      </c>
    </row>
    <row r="897" spans="1:2" x14ac:dyDescent="0.15">
      <c r="A897" s="6" t="s">
        <v>65</v>
      </c>
      <c r="B897" s="10"/>
    </row>
    <row r="898" spans="1:2" x14ac:dyDescent="0.15">
      <c r="A898" s="18" t="s">
        <v>9</v>
      </c>
      <c r="B898" s="11">
        <v>32.257438772822709</v>
      </c>
    </row>
    <row r="899" spans="1:2" x14ac:dyDescent="0.15">
      <c r="A899" s="19" t="s">
        <v>10</v>
      </c>
      <c r="B899" s="12">
        <v>0.10752479590940907</v>
      </c>
    </row>
    <row r="900" spans="1:2" x14ac:dyDescent="0.15">
      <c r="A900" s="6" t="s">
        <v>66</v>
      </c>
      <c r="B900" s="10"/>
    </row>
    <row r="901" spans="1:2" x14ac:dyDescent="0.15">
      <c r="A901" s="18" t="s">
        <v>9</v>
      </c>
      <c r="B901" s="11">
        <v>166.60807120555091</v>
      </c>
    </row>
    <row r="902" spans="1:2" x14ac:dyDescent="0.15">
      <c r="A902" s="19" t="s">
        <v>10</v>
      </c>
      <c r="B902" s="12">
        <v>0.55536023735183659</v>
      </c>
    </row>
    <row r="903" spans="1:2" ht="24" x14ac:dyDescent="0.15">
      <c r="A903" s="16" t="s">
        <v>76</v>
      </c>
      <c r="B903" s="8"/>
    </row>
    <row r="904" spans="1:2" x14ac:dyDescent="0.15">
      <c r="A904" s="17" t="s">
        <v>7</v>
      </c>
      <c r="B904" s="9">
        <v>299.99999999999989</v>
      </c>
    </row>
    <row r="905" spans="1:2" x14ac:dyDescent="0.15">
      <c r="A905" s="6" t="s">
        <v>62</v>
      </c>
      <c r="B905" s="10"/>
    </row>
    <row r="906" spans="1:2" x14ac:dyDescent="0.15">
      <c r="A906" s="18" t="s">
        <v>9</v>
      </c>
      <c r="B906" s="11">
        <v>26.343075279642573</v>
      </c>
    </row>
    <row r="907" spans="1:2" x14ac:dyDescent="0.15">
      <c r="A907" s="19" t="s">
        <v>10</v>
      </c>
      <c r="B907" s="12">
        <v>8.7810250932141939E-2</v>
      </c>
    </row>
    <row r="908" spans="1:2" x14ac:dyDescent="0.15">
      <c r="A908" s="6" t="s">
        <v>63</v>
      </c>
      <c r="B908" s="10"/>
    </row>
    <row r="909" spans="1:2" x14ac:dyDescent="0.15">
      <c r="A909" s="18" t="s">
        <v>9</v>
      </c>
      <c r="B909" s="11">
        <v>27.602048817771649</v>
      </c>
    </row>
    <row r="910" spans="1:2" x14ac:dyDescent="0.15">
      <c r="A910" s="19" t="s">
        <v>10</v>
      </c>
      <c r="B910" s="12">
        <v>9.2006829392572195E-2</v>
      </c>
    </row>
    <row r="911" spans="1:2" x14ac:dyDescent="0.15">
      <c r="A911" s="6" t="s">
        <v>64</v>
      </c>
      <c r="B911" s="10"/>
    </row>
    <row r="912" spans="1:2" x14ac:dyDescent="0.15">
      <c r="A912" s="18" t="s">
        <v>9</v>
      </c>
      <c r="B912" s="11">
        <v>43.868130366335102</v>
      </c>
    </row>
    <row r="913" spans="1:2" x14ac:dyDescent="0.15">
      <c r="A913" s="19" t="s">
        <v>10</v>
      </c>
      <c r="B913" s="12">
        <v>0.14622710122111707</v>
      </c>
    </row>
    <row r="914" spans="1:2" x14ac:dyDescent="0.15">
      <c r="A914" s="6" t="s">
        <v>65</v>
      </c>
      <c r="B914" s="10"/>
    </row>
    <row r="915" spans="1:2" x14ac:dyDescent="0.15">
      <c r="A915" s="18" t="s">
        <v>9</v>
      </c>
      <c r="B915" s="11">
        <v>36.532826036954873</v>
      </c>
    </row>
    <row r="916" spans="1:2" x14ac:dyDescent="0.15">
      <c r="A916" s="19" t="s">
        <v>10</v>
      </c>
      <c r="B916" s="12">
        <v>0.12177608678984962</v>
      </c>
    </row>
    <row r="917" spans="1:2" x14ac:dyDescent="0.15">
      <c r="A917" s="6" t="s">
        <v>66</v>
      </c>
      <c r="B917" s="10"/>
    </row>
    <row r="918" spans="1:2" x14ac:dyDescent="0.15">
      <c r="A918" s="18" t="s">
        <v>9</v>
      </c>
      <c r="B918" s="11">
        <v>165.65391949929605</v>
      </c>
    </row>
    <row r="919" spans="1:2" x14ac:dyDescent="0.15">
      <c r="A919" s="19" t="s">
        <v>10</v>
      </c>
      <c r="B919" s="12">
        <v>0.55217973166432033</v>
      </c>
    </row>
    <row r="920" spans="1:2" ht="24" x14ac:dyDescent="0.15">
      <c r="A920" s="16" t="s">
        <v>77</v>
      </c>
      <c r="B920" s="8"/>
    </row>
    <row r="921" spans="1:2" x14ac:dyDescent="0.15">
      <c r="A921" s="17" t="s">
        <v>7</v>
      </c>
      <c r="B921" s="9">
        <v>299.99999999999989</v>
      </c>
    </row>
    <row r="922" spans="1:2" x14ac:dyDescent="0.15">
      <c r="A922" s="6" t="s">
        <v>62</v>
      </c>
      <c r="B922" s="10"/>
    </row>
    <row r="923" spans="1:2" x14ac:dyDescent="0.15">
      <c r="A923" s="18" t="s">
        <v>9</v>
      </c>
      <c r="B923" s="11">
        <v>125.88581265185651</v>
      </c>
    </row>
    <row r="924" spans="1:2" x14ac:dyDescent="0.15">
      <c r="A924" s="19" t="s">
        <v>10</v>
      </c>
      <c r="B924" s="12">
        <v>0.41961937550618855</v>
      </c>
    </row>
    <row r="925" spans="1:2" x14ac:dyDescent="0.15">
      <c r="A925" s="6" t="s">
        <v>63</v>
      </c>
      <c r="B925" s="10"/>
    </row>
    <row r="926" spans="1:2" x14ac:dyDescent="0.15">
      <c r="A926" s="18" t="s">
        <v>9</v>
      </c>
      <c r="B926" s="11">
        <v>44.590238931333317</v>
      </c>
    </row>
    <row r="927" spans="1:2" x14ac:dyDescent="0.15">
      <c r="A927" s="19" t="s">
        <v>10</v>
      </c>
      <c r="B927" s="12">
        <v>0.14863412977111112</v>
      </c>
    </row>
    <row r="928" spans="1:2" x14ac:dyDescent="0.15">
      <c r="A928" s="6" t="s">
        <v>64</v>
      </c>
      <c r="B928" s="10"/>
    </row>
    <row r="929" spans="1:2" x14ac:dyDescent="0.15">
      <c r="A929" s="18" t="s">
        <v>9</v>
      </c>
      <c r="B929" s="11">
        <v>49.366895194409338</v>
      </c>
    </row>
    <row r="930" spans="1:2" x14ac:dyDescent="0.15">
      <c r="A930" s="19" t="s">
        <v>10</v>
      </c>
      <c r="B930" s="12">
        <v>0.16455631731469786</v>
      </c>
    </row>
    <row r="931" spans="1:2" x14ac:dyDescent="0.15">
      <c r="A931" s="6" t="s">
        <v>65</v>
      </c>
      <c r="B931" s="10"/>
    </row>
    <row r="932" spans="1:2" x14ac:dyDescent="0.15">
      <c r="A932" s="18" t="s">
        <v>9</v>
      </c>
      <c r="B932" s="11">
        <v>19.067157156132271</v>
      </c>
    </row>
    <row r="933" spans="1:2" x14ac:dyDescent="0.15">
      <c r="A933" s="19" t="s">
        <v>10</v>
      </c>
      <c r="B933" s="12">
        <v>6.3557190520440926E-2</v>
      </c>
    </row>
    <row r="934" spans="1:2" x14ac:dyDescent="0.15">
      <c r="A934" s="6" t="s">
        <v>66</v>
      </c>
      <c r="B934" s="10"/>
    </row>
    <row r="935" spans="1:2" x14ac:dyDescent="0.15">
      <c r="A935" s="18" t="s">
        <v>9</v>
      </c>
      <c r="B935" s="11">
        <v>61.089896066268743</v>
      </c>
    </row>
    <row r="936" spans="1:2" x14ac:dyDescent="0.15">
      <c r="A936" s="19" t="s">
        <v>10</v>
      </c>
      <c r="B936" s="12">
        <v>0.20363298688756257</v>
      </c>
    </row>
    <row r="937" spans="1:2" ht="24" x14ac:dyDescent="0.15">
      <c r="A937" s="16" t="s">
        <v>78</v>
      </c>
      <c r="B937" s="8"/>
    </row>
    <row r="938" spans="1:2" x14ac:dyDescent="0.15">
      <c r="A938" s="17" t="s">
        <v>7</v>
      </c>
      <c r="B938" s="9">
        <v>299.99999999999989</v>
      </c>
    </row>
    <row r="939" spans="1:2" x14ac:dyDescent="0.15">
      <c r="A939" s="6" t="s">
        <v>62</v>
      </c>
      <c r="B939" s="10"/>
    </row>
    <row r="940" spans="1:2" x14ac:dyDescent="0.15">
      <c r="A940" s="18" t="s">
        <v>9</v>
      </c>
      <c r="B940" s="11">
        <v>80.988967313420943</v>
      </c>
    </row>
    <row r="941" spans="1:2" x14ac:dyDescent="0.15">
      <c r="A941" s="19" t="s">
        <v>10</v>
      </c>
      <c r="B941" s="12">
        <v>0.26996322437806991</v>
      </c>
    </row>
    <row r="942" spans="1:2" x14ac:dyDescent="0.15">
      <c r="A942" s="6" t="s">
        <v>63</v>
      </c>
      <c r="B942" s="10"/>
    </row>
    <row r="943" spans="1:2" x14ac:dyDescent="0.15">
      <c r="A943" s="18" t="s">
        <v>9</v>
      </c>
      <c r="B943" s="11">
        <v>61.989297343247742</v>
      </c>
    </row>
    <row r="944" spans="1:2" x14ac:dyDescent="0.15">
      <c r="A944" s="19" t="s">
        <v>10</v>
      </c>
      <c r="B944" s="12">
        <v>0.20663099114415923</v>
      </c>
    </row>
    <row r="945" spans="1:2" x14ac:dyDescent="0.15">
      <c r="A945" s="6" t="s">
        <v>64</v>
      </c>
      <c r="B945" s="10"/>
    </row>
    <row r="946" spans="1:2" x14ac:dyDescent="0.15">
      <c r="A946" s="18" t="s">
        <v>9</v>
      </c>
      <c r="B946" s="11">
        <v>56.28838484697269</v>
      </c>
    </row>
    <row r="947" spans="1:2" x14ac:dyDescent="0.15">
      <c r="A947" s="19" t="s">
        <v>10</v>
      </c>
      <c r="B947" s="12">
        <v>0.18762794948990905</v>
      </c>
    </row>
    <row r="948" spans="1:2" x14ac:dyDescent="0.15">
      <c r="A948" s="6" t="s">
        <v>65</v>
      </c>
      <c r="B948" s="10"/>
    </row>
    <row r="949" spans="1:2" x14ac:dyDescent="0.15">
      <c r="A949" s="18" t="s">
        <v>9</v>
      </c>
      <c r="B949" s="11">
        <v>25.01269716321233</v>
      </c>
    </row>
    <row r="950" spans="1:2" x14ac:dyDescent="0.15">
      <c r="A950" s="19" t="s">
        <v>10</v>
      </c>
      <c r="B950" s="12">
        <v>8.3375657210707804E-2</v>
      </c>
    </row>
    <row r="951" spans="1:2" x14ac:dyDescent="0.15">
      <c r="A951" s="6" t="s">
        <v>66</v>
      </c>
      <c r="B951" s="10"/>
    </row>
    <row r="952" spans="1:2" x14ac:dyDescent="0.15">
      <c r="A952" s="18" t="s">
        <v>9</v>
      </c>
      <c r="B952" s="11">
        <v>75.720653333146288</v>
      </c>
    </row>
    <row r="953" spans="1:2" x14ac:dyDescent="0.15">
      <c r="A953" s="19" t="s">
        <v>10</v>
      </c>
      <c r="B953" s="12">
        <v>0.2524021777771544</v>
      </c>
    </row>
    <row r="954" spans="1:2" ht="24" x14ac:dyDescent="0.15">
      <c r="A954" s="16" t="s">
        <v>79</v>
      </c>
      <c r="B954" s="8"/>
    </row>
    <row r="955" spans="1:2" x14ac:dyDescent="0.15">
      <c r="A955" s="17" t="s">
        <v>7</v>
      </c>
      <c r="B955" s="9">
        <v>299.99999999999989</v>
      </c>
    </row>
    <row r="956" spans="1:2" x14ac:dyDescent="0.15">
      <c r="A956" s="6" t="s">
        <v>62</v>
      </c>
      <c r="B956" s="10"/>
    </row>
    <row r="957" spans="1:2" x14ac:dyDescent="0.15">
      <c r="A957" s="18" t="s">
        <v>9</v>
      </c>
      <c r="B957" s="11">
        <v>87.242796593188316</v>
      </c>
    </row>
    <row r="958" spans="1:2" x14ac:dyDescent="0.15">
      <c r="A958" s="19" t="s">
        <v>10</v>
      </c>
      <c r="B958" s="12">
        <v>0.29080932197729448</v>
      </c>
    </row>
    <row r="959" spans="1:2" x14ac:dyDescent="0.15">
      <c r="A959" s="6" t="s">
        <v>63</v>
      </c>
      <c r="B959" s="10"/>
    </row>
    <row r="960" spans="1:2" x14ac:dyDescent="0.15">
      <c r="A960" s="18" t="s">
        <v>9</v>
      </c>
      <c r="B960" s="11">
        <v>45.361251608006043</v>
      </c>
    </row>
    <row r="961" spans="1:2" x14ac:dyDescent="0.15">
      <c r="A961" s="19" t="s">
        <v>10</v>
      </c>
      <c r="B961" s="12">
        <v>0.15120417202668687</v>
      </c>
    </row>
    <row r="962" spans="1:2" x14ac:dyDescent="0.15">
      <c r="A962" s="6" t="s">
        <v>64</v>
      </c>
      <c r="B962" s="10"/>
    </row>
    <row r="963" spans="1:2" x14ac:dyDescent="0.15">
      <c r="A963" s="18" t="s">
        <v>9</v>
      </c>
      <c r="B963" s="11">
        <v>54.877880785701464</v>
      </c>
    </row>
    <row r="964" spans="1:2" x14ac:dyDescent="0.15">
      <c r="A964" s="19" t="s">
        <v>10</v>
      </c>
      <c r="B964" s="12">
        <v>0.18292626928567163</v>
      </c>
    </row>
    <row r="965" spans="1:2" x14ac:dyDescent="0.15">
      <c r="A965" s="6" t="s">
        <v>65</v>
      </c>
      <c r="B965" s="10"/>
    </row>
    <row r="966" spans="1:2" x14ac:dyDescent="0.15">
      <c r="A966" s="18" t="s">
        <v>9</v>
      </c>
      <c r="B966" s="11">
        <v>27.87299512191608</v>
      </c>
    </row>
    <row r="967" spans="1:2" x14ac:dyDescent="0.15">
      <c r="A967" s="19" t="s">
        <v>10</v>
      </c>
      <c r="B967" s="12">
        <v>9.29099837397203E-2</v>
      </c>
    </row>
    <row r="968" spans="1:2" x14ac:dyDescent="0.15">
      <c r="A968" s="6" t="s">
        <v>66</v>
      </c>
      <c r="B968" s="10"/>
    </row>
    <row r="969" spans="1:2" x14ac:dyDescent="0.15">
      <c r="A969" s="18" t="s">
        <v>9</v>
      </c>
      <c r="B969" s="11">
        <v>84.645075891188185</v>
      </c>
    </row>
    <row r="970" spans="1:2" x14ac:dyDescent="0.15">
      <c r="A970" s="19" t="s">
        <v>10</v>
      </c>
      <c r="B970" s="12">
        <v>0.2821502529706274</v>
      </c>
    </row>
    <row r="971" spans="1:2" ht="24" x14ac:dyDescent="0.15">
      <c r="A971" s="16" t="s">
        <v>80</v>
      </c>
      <c r="B971" s="8"/>
    </row>
    <row r="972" spans="1:2" x14ac:dyDescent="0.15">
      <c r="A972" s="17" t="s">
        <v>7</v>
      </c>
      <c r="B972" s="9">
        <v>299.99999999999989</v>
      </c>
    </row>
    <row r="973" spans="1:2" x14ac:dyDescent="0.15">
      <c r="A973" s="6" t="s">
        <v>62</v>
      </c>
      <c r="B973" s="10"/>
    </row>
    <row r="974" spans="1:2" x14ac:dyDescent="0.15">
      <c r="A974" s="18" t="s">
        <v>9</v>
      </c>
      <c r="B974" s="11">
        <v>32.507918930509867</v>
      </c>
    </row>
    <row r="975" spans="1:2" x14ac:dyDescent="0.15">
      <c r="A975" s="19" t="s">
        <v>10</v>
      </c>
      <c r="B975" s="12">
        <v>0.10835972976836626</v>
      </c>
    </row>
    <row r="976" spans="1:2" x14ac:dyDescent="0.15">
      <c r="A976" s="6" t="s">
        <v>63</v>
      </c>
      <c r="B976" s="10"/>
    </row>
    <row r="977" spans="1:2" x14ac:dyDescent="0.15">
      <c r="A977" s="18" t="s">
        <v>9</v>
      </c>
      <c r="B977" s="11">
        <v>50.451153742238013</v>
      </c>
    </row>
    <row r="978" spans="1:2" x14ac:dyDescent="0.15">
      <c r="A978" s="19" t="s">
        <v>10</v>
      </c>
      <c r="B978" s="12">
        <v>0.16817051247412676</v>
      </c>
    </row>
    <row r="979" spans="1:2" x14ac:dyDescent="0.15">
      <c r="A979" s="6" t="s">
        <v>64</v>
      </c>
      <c r="B979" s="10"/>
    </row>
    <row r="980" spans="1:2" x14ac:dyDescent="0.15">
      <c r="A980" s="18" t="s">
        <v>9</v>
      </c>
      <c r="B980" s="11">
        <v>64.292198349682607</v>
      </c>
    </row>
    <row r="981" spans="1:2" x14ac:dyDescent="0.15">
      <c r="A981" s="19" t="s">
        <v>10</v>
      </c>
      <c r="B981" s="12">
        <v>0.21430732783227543</v>
      </c>
    </row>
    <row r="982" spans="1:2" x14ac:dyDescent="0.15">
      <c r="A982" s="6" t="s">
        <v>65</v>
      </c>
      <c r="B982" s="10"/>
    </row>
    <row r="983" spans="1:2" x14ac:dyDescent="0.15">
      <c r="A983" s="18" t="s">
        <v>9</v>
      </c>
      <c r="B983" s="11">
        <v>40.355404996668142</v>
      </c>
    </row>
    <row r="984" spans="1:2" x14ac:dyDescent="0.15">
      <c r="A984" s="19" t="s">
        <v>10</v>
      </c>
      <c r="B984" s="12">
        <v>0.13451801665556051</v>
      </c>
    </row>
    <row r="985" spans="1:2" x14ac:dyDescent="0.15">
      <c r="A985" s="6" t="s">
        <v>66</v>
      </c>
      <c r="B985" s="10"/>
    </row>
    <row r="986" spans="1:2" x14ac:dyDescent="0.15">
      <c r="A986" s="18" t="s">
        <v>9</v>
      </c>
      <c r="B986" s="11">
        <v>112.3933239809015</v>
      </c>
    </row>
    <row r="987" spans="1:2" x14ac:dyDescent="0.15">
      <c r="A987" s="19" t="s">
        <v>10</v>
      </c>
      <c r="B987" s="12">
        <v>0.37464441326967179</v>
      </c>
    </row>
    <row r="988" spans="1:2" ht="24" x14ac:dyDescent="0.15">
      <c r="A988" s="16" t="s">
        <v>81</v>
      </c>
      <c r="B988" s="8"/>
    </row>
    <row r="989" spans="1:2" x14ac:dyDescent="0.15">
      <c r="A989" s="17" t="s">
        <v>7</v>
      </c>
      <c r="B989" s="9">
        <v>299.99999999999989</v>
      </c>
    </row>
    <row r="990" spans="1:2" x14ac:dyDescent="0.15">
      <c r="A990" s="6" t="s">
        <v>62</v>
      </c>
      <c r="B990" s="10"/>
    </row>
    <row r="991" spans="1:2" x14ac:dyDescent="0.15">
      <c r="A991" s="18" t="s">
        <v>9</v>
      </c>
      <c r="B991" s="11">
        <v>68.583098230860315</v>
      </c>
    </row>
    <row r="992" spans="1:2" x14ac:dyDescent="0.15">
      <c r="A992" s="19" t="s">
        <v>10</v>
      </c>
      <c r="B992" s="12">
        <v>0.22861032743620113</v>
      </c>
    </row>
    <row r="993" spans="1:2" x14ac:dyDescent="0.15">
      <c r="A993" s="6" t="s">
        <v>63</v>
      </c>
      <c r="B993" s="10"/>
    </row>
    <row r="994" spans="1:2" x14ac:dyDescent="0.15">
      <c r="A994" s="18" t="s">
        <v>9</v>
      </c>
      <c r="B994" s="11">
        <v>42.620730369251937</v>
      </c>
    </row>
    <row r="995" spans="1:2" x14ac:dyDescent="0.15">
      <c r="A995" s="19" t="s">
        <v>10</v>
      </c>
      <c r="B995" s="12">
        <v>0.14206910123083985</v>
      </c>
    </row>
    <row r="996" spans="1:2" x14ac:dyDescent="0.15">
      <c r="A996" s="6" t="s">
        <v>64</v>
      </c>
      <c r="B996" s="10"/>
    </row>
    <row r="997" spans="1:2" x14ac:dyDescent="0.15">
      <c r="A997" s="18" t="s">
        <v>9</v>
      </c>
      <c r="B997" s="11">
        <v>51.33250438619654</v>
      </c>
    </row>
    <row r="998" spans="1:2" x14ac:dyDescent="0.15">
      <c r="A998" s="19" t="s">
        <v>10</v>
      </c>
      <c r="B998" s="12">
        <v>0.17110834795398852</v>
      </c>
    </row>
    <row r="999" spans="1:2" x14ac:dyDescent="0.15">
      <c r="A999" s="6" t="s">
        <v>65</v>
      </c>
      <c r="B999" s="10"/>
    </row>
    <row r="1000" spans="1:2" x14ac:dyDescent="0.15">
      <c r="A1000" s="18" t="s">
        <v>9</v>
      </c>
      <c r="B1000" s="11">
        <v>29.390946911927397</v>
      </c>
    </row>
    <row r="1001" spans="1:2" x14ac:dyDescent="0.15">
      <c r="A1001" s="19" t="s">
        <v>10</v>
      </c>
      <c r="B1001" s="12">
        <v>9.7969823039758028E-2</v>
      </c>
    </row>
    <row r="1002" spans="1:2" x14ac:dyDescent="0.15">
      <c r="A1002" s="6" t="s">
        <v>66</v>
      </c>
      <c r="B1002" s="10"/>
    </row>
    <row r="1003" spans="1:2" x14ac:dyDescent="0.15">
      <c r="A1003" s="18" t="s">
        <v>9</v>
      </c>
      <c r="B1003" s="11">
        <v>108.07272010176389</v>
      </c>
    </row>
    <row r="1004" spans="1:2" x14ac:dyDescent="0.15">
      <c r="A1004" s="19" t="s">
        <v>10</v>
      </c>
      <c r="B1004" s="12">
        <v>0.36024240033921312</v>
      </c>
    </row>
    <row r="1005" spans="1:2" ht="24" x14ac:dyDescent="0.15">
      <c r="A1005" s="16" t="s">
        <v>82</v>
      </c>
      <c r="B1005" s="8"/>
    </row>
    <row r="1006" spans="1:2" x14ac:dyDescent="0.15">
      <c r="A1006" s="17" t="s">
        <v>7</v>
      </c>
      <c r="B1006" s="9">
        <v>299.99999999999989</v>
      </c>
    </row>
    <row r="1007" spans="1:2" x14ac:dyDescent="0.15">
      <c r="A1007" s="6" t="s">
        <v>62</v>
      </c>
      <c r="B1007" s="10"/>
    </row>
    <row r="1008" spans="1:2" x14ac:dyDescent="0.15">
      <c r="A1008" s="18" t="s">
        <v>9</v>
      </c>
      <c r="B1008" s="11">
        <v>70.759524784994383</v>
      </c>
    </row>
    <row r="1009" spans="1:2" x14ac:dyDescent="0.15">
      <c r="A1009" s="19" t="s">
        <v>10</v>
      </c>
      <c r="B1009" s="12">
        <v>0.23586508261664804</v>
      </c>
    </row>
    <row r="1010" spans="1:2" x14ac:dyDescent="0.15">
      <c r="A1010" s="6" t="s">
        <v>63</v>
      </c>
      <c r="B1010" s="10"/>
    </row>
    <row r="1011" spans="1:2" x14ac:dyDescent="0.15">
      <c r="A1011" s="18" t="s">
        <v>9</v>
      </c>
      <c r="B1011" s="11">
        <v>44.629184616091841</v>
      </c>
    </row>
    <row r="1012" spans="1:2" x14ac:dyDescent="0.15">
      <c r="A1012" s="19" t="s">
        <v>10</v>
      </c>
      <c r="B1012" s="12">
        <v>0.14876394872030618</v>
      </c>
    </row>
    <row r="1013" spans="1:2" x14ac:dyDescent="0.15">
      <c r="A1013" s="6" t="s">
        <v>64</v>
      </c>
      <c r="B1013" s="10"/>
    </row>
    <row r="1014" spans="1:2" x14ac:dyDescent="0.15">
      <c r="A1014" s="18" t="s">
        <v>9</v>
      </c>
      <c r="B1014" s="11">
        <v>57.395081121061338</v>
      </c>
    </row>
    <row r="1015" spans="1:2" x14ac:dyDescent="0.15">
      <c r="A1015" s="19" t="s">
        <v>10</v>
      </c>
      <c r="B1015" s="12">
        <v>0.19131693707020453</v>
      </c>
    </row>
    <row r="1016" spans="1:2" x14ac:dyDescent="0.15">
      <c r="A1016" s="6" t="s">
        <v>65</v>
      </c>
      <c r="B1016" s="10"/>
    </row>
    <row r="1017" spans="1:2" x14ac:dyDescent="0.15">
      <c r="A1017" s="18" t="s">
        <v>9</v>
      </c>
      <c r="B1017" s="11">
        <v>25.80911006052985</v>
      </c>
    </row>
    <row r="1018" spans="1:2" x14ac:dyDescent="0.15">
      <c r="A1018" s="19" t="s">
        <v>10</v>
      </c>
      <c r="B1018" s="12">
        <v>8.6030366868432864E-2</v>
      </c>
    </row>
    <row r="1019" spans="1:2" x14ac:dyDescent="0.15">
      <c r="A1019" s="6" t="s">
        <v>66</v>
      </c>
      <c r="B1019" s="10"/>
    </row>
    <row r="1020" spans="1:2" x14ac:dyDescent="0.15">
      <c r="A1020" s="18" t="s">
        <v>9</v>
      </c>
      <c r="B1020" s="11">
        <v>101.40709941732264</v>
      </c>
    </row>
    <row r="1021" spans="1:2" x14ac:dyDescent="0.15">
      <c r="A1021" s="19" t="s">
        <v>10</v>
      </c>
      <c r="B1021" s="12">
        <v>0.33802366472440892</v>
      </c>
    </row>
    <row r="1022" spans="1:2" ht="24" x14ac:dyDescent="0.15">
      <c r="A1022" s="16" t="s">
        <v>83</v>
      </c>
      <c r="B1022" s="8"/>
    </row>
    <row r="1023" spans="1:2" x14ac:dyDescent="0.15">
      <c r="A1023" s="17" t="s">
        <v>7</v>
      </c>
      <c r="B1023" s="9">
        <v>299.99999999999989</v>
      </c>
    </row>
    <row r="1024" spans="1:2" x14ac:dyDescent="0.15">
      <c r="A1024" s="6" t="s">
        <v>62</v>
      </c>
      <c r="B1024" s="10"/>
    </row>
    <row r="1025" spans="1:2" x14ac:dyDescent="0.15">
      <c r="A1025" s="18" t="s">
        <v>9</v>
      </c>
      <c r="B1025" s="11">
        <v>61.620651183615117</v>
      </c>
    </row>
    <row r="1026" spans="1:2" x14ac:dyDescent="0.15">
      <c r="A1026" s="19" t="s">
        <v>10</v>
      </c>
      <c r="B1026" s="12">
        <v>0.20540217061205046</v>
      </c>
    </row>
    <row r="1027" spans="1:2" x14ac:dyDescent="0.15">
      <c r="A1027" s="6" t="s">
        <v>63</v>
      </c>
      <c r="B1027" s="10"/>
    </row>
    <row r="1028" spans="1:2" x14ac:dyDescent="0.15">
      <c r="A1028" s="18" t="s">
        <v>9</v>
      </c>
      <c r="B1028" s="11">
        <v>44.808038492389272</v>
      </c>
    </row>
    <row r="1029" spans="1:2" x14ac:dyDescent="0.15">
      <c r="A1029" s="19" t="s">
        <v>10</v>
      </c>
      <c r="B1029" s="12">
        <v>0.1493601283079643</v>
      </c>
    </row>
    <row r="1030" spans="1:2" x14ac:dyDescent="0.15">
      <c r="A1030" s="6" t="s">
        <v>64</v>
      </c>
      <c r="B1030" s="10"/>
    </row>
    <row r="1031" spans="1:2" x14ac:dyDescent="0.15">
      <c r="A1031" s="18" t="s">
        <v>9</v>
      </c>
      <c r="B1031" s="11">
        <v>61.676632490822037</v>
      </c>
    </row>
    <row r="1032" spans="1:2" x14ac:dyDescent="0.15">
      <c r="A1032" s="19" t="s">
        <v>10</v>
      </c>
      <c r="B1032" s="12">
        <v>0.20558877496940686</v>
      </c>
    </row>
    <row r="1033" spans="1:2" x14ac:dyDescent="0.15">
      <c r="A1033" s="6" t="s">
        <v>65</v>
      </c>
      <c r="B1033" s="10"/>
    </row>
    <row r="1034" spans="1:2" x14ac:dyDescent="0.15">
      <c r="A1034" s="18" t="s">
        <v>9</v>
      </c>
      <c r="B1034" s="11">
        <v>38.361223924533149</v>
      </c>
    </row>
    <row r="1035" spans="1:2" x14ac:dyDescent="0.15">
      <c r="A1035" s="19" t="s">
        <v>10</v>
      </c>
      <c r="B1035" s="12">
        <v>0.12787074641511054</v>
      </c>
    </row>
    <row r="1036" spans="1:2" x14ac:dyDescent="0.15">
      <c r="A1036" s="6" t="s">
        <v>66</v>
      </c>
      <c r="B1036" s="10"/>
    </row>
    <row r="1037" spans="1:2" x14ac:dyDescent="0.15">
      <c r="A1037" s="18" t="s">
        <v>9</v>
      </c>
      <c r="B1037" s="11">
        <v>93.533453908640411</v>
      </c>
    </row>
    <row r="1038" spans="1:2" x14ac:dyDescent="0.15">
      <c r="A1038" s="19" t="s">
        <v>10</v>
      </c>
      <c r="B1038" s="12">
        <v>0.31177817969546817</v>
      </c>
    </row>
    <row r="1039" spans="1:2" ht="24" x14ac:dyDescent="0.15">
      <c r="A1039" s="16" t="s">
        <v>84</v>
      </c>
      <c r="B1039" s="8"/>
    </row>
    <row r="1040" spans="1:2" x14ac:dyDescent="0.15">
      <c r="A1040" s="17" t="s">
        <v>7</v>
      </c>
      <c r="B1040" s="9">
        <v>299.99999999999989</v>
      </c>
    </row>
    <row r="1041" spans="1:2" x14ac:dyDescent="0.15">
      <c r="A1041" s="6" t="s">
        <v>62</v>
      </c>
      <c r="B1041" s="10"/>
    </row>
    <row r="1042" spans="1:2" x14ac:dyDescent="0.15">
      <c r="A1042" s="18" t="s">
        <v>9</v>
      </c>
      <c r="B1042" s="11">
        <v>43.695115785147912</v>
      </c>
    </row>
    <row r="1043" spans="1:2" x14ac:dyDescent="0.15">
      <c r="A1043" s="19" t="s">
        <v>10</v>
      </c>
      <c r="B1043" s="12">
        <v>0.14565038595049309</v>
      </c>
    </row>
    <row r="1044" spans="1:2" x14ac:dyDescent="0.15">
      <c r="A1044" s="6" t="s">
        <v>63</v>
      </c>
      <c r="B1044" s="10"/>
    </row>
    <row r="1045" spans="1:2" x14ac:dyDescent="0.15">
      <c r="A1045" s="18" t="s">
        <v>9</v>
      </c>
      <c r="B1045" s="11">
        <v>32.140449381445002</v>
      </c>
    </row>
    <row r="1046" spans="1:2" x14ac:dyDescent="0.15">
      <c r="A1046" s="19" t="s">
        <v>10</v>
      </c>
      <c r="B1046" s="12">
        <v>0.10713483127148338</v>
      </c>
    </row>
    <row r="1047" spans="1:2" x14ac:dyDescent="0.15">
      <c r="A1047" s="6" t="s">
        <v>64</v>
      </c>
      <c r="B1047" s="10"/>
    </row>
    <row r="1048" spans="1:2" x14ac:dyDescent="0.15">
      <c r="A1048" s="18" t="s">
        <v>9</v>
      </c>
      <c r="B1048" s="11">
        <v>61.740160307905747</v>
      </c>
    </row>
    <row r="1049" spans="1:2" x14ac:dyDescent="0.15">
      <c r="A1049" s="19" t="s">
        <v>10</v>
      </c>
      <c r="B1049" s="12">
        <v>0.2058005343596859</v>
      </c>
    </row>
    <row r="1050" spans="1:2" x14ac:dyDescent="0.15">
      <c r="A1050" s="6" t="s">
        <v>65</v>
      </c>
      <c r="B1050" s="10"/>
    </row>
    <row r="1051" spans="1:2" x14ac:dyDescent="0.15">
      <c r="A1051" s="18" t="s">
        <v>9</v>
      </c>
      <c r="B1051" s="11">
        <v>41.460358983874542</v>
      </c>
    </row>
    <row r="1052" spans="1:2" x14ac:dyDescent="0.15">
      <c r="A1052" s="19" t="s">
        <v>10</v>
      </c>
      <c r="B1052" s="12">
        <v>0.13820119661291519</v>
      </c>
    </row>
    <row r="1053" spans="1:2" x14ac:dyDescent="0.15">
      <c r="A1053" s="6" t="s">
        <v>66</v>
      </c>
      <c r="B1053" s="10"/>
    </row>
    <row r="1054" spans="1:2" x14ac:dyDescent="0.15">
      <c r="A1054" s="18" t="s">
        <v>9</v>
      </c>
      <c r="B1054" s="11">
        <v>120.963915541627</v>
      </c>
    </row>
    <row r="1055" spans="1:2" x14ac:dyDescent="0.15">
      <c r="A1055" s="19" t="s">
        <v>10</v>
      </c>
      <c r="B1055" s="12">
        <v>0.40321305180542349</v>
      </c>
    </row>
    <row r="1056" spans="1:2" ht="24" x14ac:dyDescent="0.15">
      <c r="A1056" s="16" t="s">
        <v>85</v>
      </c>
      <c r="B1056" s="8"/>
    </row>
    <row r="1057" spans="1:2" x14ac:dyDescent="0.15">
      <c r="A1057" s="17" t="s">
        <v>7</v>
      </c>
      <c r="B1057" s="9">
        <v>299.99999999999989</v>
      </c>
    </row>
    <row r="1058" spans="1:2" x14ac:dyDescent="0.15">
      <c r="A1058" s="6" t="s">
        <v>62</v>
      </c>
      <c r="B1058" s="10"/>
    </row>
    <row r="1059" spans="1:2" x14ac:dyDescent="0.15">
      <c r="A1059" s="18" t="s">
        <v>9</v>
      </c>
      <c r="B1059" s="11">
        <v>40.186364252803266</v>
      </c>
    </row>
    <row r="1060" spans="1:2" x14ac:dyDescent="0.15">
      <c r="A1060" s="19" t="s">
        <v>10</v>
      </c>
      <c r="B1060" s="12">
        <v>0.13395454750934427</v>
      </c>
    </row>
    <row r="1061" spans="1:2" x14ac:dyDescent="0.15">
      <c r="A1061" s="6" t="s">
        <v>63</v>
      </c>
      <c r="B1061" s="10"/>
    </row>
    <row r="1062" spans="1:2" x14ac:dyDescent="0.15">
      <c r="A1062" s="18" t="s">
        <v>9</v>
      </c>
      <c r="B1062" s="11">
        <v>56.18543296982169</v>
      </c>
    </row>
    <row r="1063" spans="1:2" x14ac:dyDescent="0.15">
      <c r="A1063" s="19" t="s">
        <v>10</v>
      </c>
      <c r="B1063" s="12">
        <v>0.18728477656607237</v>
      </c>
    </row>
    <row r="1064" spans="1:2" x14ac:dyDescent="0.15">
      <c r="A1064" s="6" t="s">
        <v>64</v>
      </c>
      <c r="B1064" s="10"/>
    </row>
    <row r="1065" spans="1:2" x14ac:dyDescent="0.15">
      <c r="A1065" s="18" t="s">
        <v>9</v>
      </c>
      <c r="B1065" s="11">
        <v>59.450956485676919</v>
      </c>
    </row>
    <row r="1066" spans="1:2" x14ac:dyDescent="0.15">
      <c r="A1066" s="19" t="s">
        <v>10</v>
      </c>
      <c r="B1066" s="12">
        <v>0.19816985495225647</v>
      </c>
    </row>
    <row r="1067" spans="1:2" x14ac:dyDescent="0.15">
      <c r="A1067" s="6" t="s">
        <v>65</v>
      </c>
      <c r="B1067" s="10"/>
    </row>
    <row r="1068" spans="1:2" x14ac:dyDescent="0.15">
      <c r="A1068" s="18" t="s">
        <v>9</v>
      </c>
      <c r="B1068" s="11">
        <v>30.629345347123131</v>
      </c>
    </row>
    <row r="1069" spans="1:2" x14ac:dyDescent="0.15">
      <c r="A1069" s="19" t="s">
        <v>10</v>
      </c>
      <c r="B1069" s="12">
        <v>0.1020978178237438</v>
      </c>
    </row>
    <row r="1070" spans="1:2" x14ac:dyDescent="0.15">
      <c r="A1070" s="6" t="s">
        <v>66</v>
      </c>
      <c r="B1070" s="10"/>
    </row>
    <row r="1071" spans="1:2" x14ac:dyDescent="0.15">
      <c r="A1071" s="18" t="s">
        <v>9</v>
      </c>
      <c r="B1071" s="11">
        <v>113.54790094457513</v>
      </c>
    </row>
    <row r="1072" spans="1:2" x14ac:dyDescent="0.15">
      <c r="A1072" s="19" t="s">
        <v>10</v>
      </c>
      <c r="B1072" s="12">
        <v>0.37849300314858392</v>
      </c>
    </row>
    <row r="1073" spans="1:2" ht="24" x14ac:dyDescent="0.15">
      <c r="A1073" s="16" t="s">
        <v>86</v>
      </c>
      <c r="B1073" s="8"/>
    </row>
    <row r="1074" spans="1:2" x14ac:dyDescent="0.15">
      <c r="A1074" s="17" t="s">
        <v>7</v>
      </c>
      <c r="B1074" s="9">
        <v>299.99999999999989</v>
      </c>
    </row>
    <row r="1075" spans="1:2" x14ac:dyDescent="0.15">
      <c r="A1075" s="6" t="s">
        <v>62</v>
      </c>
      <c r="B1075" s="10"/>
    </row>
    <row r="1076" spans="1:2" x14ac:dyDescent="0.15">
      <c r="A1076" s="18" t="s">
        <v>9</v>
      </c>
      <c r="B1076" s="11">
        <v>45.787020448343341</v>
      </c>
    </row>
    <row r="1077" spans="1:2" x14ac:dyDescent="0.15">
      <c r="A1077" s="19" t="s">
        <v>10</v>
      </c>
      <c r="B1077" s="12">
        <v>0.15262340149447787</v>
      </c>
    </row>
    <row r="1078" spans="1:2" x14ac:dyDescent="0.15">
      <c r="A1078" s="6" t="s">
        <v>63</v>
      </c>
      <c r="B1078" s="10"/>
    </row>
    <row r="1079" spans="1:2" x14ac:dyDescent="0.15">
      <c r="A1079" s="18" t="s">
        <v>9</v>
      </c>
      <c r="B1079" s="11">
        <v>37.271862385934902</v>
      </c>
    </row>
    <row r="1080" spans="1:2" x14ac:dyDescent="0.15">
      <c r="A1080" s="19" t="s">
        <v>10</v>
      </c>
      <c r="B1080" s="12">
        <v>0.12423954128644972</v>
      </c>
    </row>
    <row r="1081" spans="1:2" x14ac:dyDescent="0.15">
      <c r="A1081" s="6" t="s">
        <v>64</v>
      </c>
      <c r="B1081" s="10"/>
    </row>
    <row r="1082" spans="1:2" x14ac:dyDescent="0.15">
      <c r="A1082" s="18" t="s">
        <v>9</v>
      </c>
      <c r="B1082" s="11">
        <v>64.543094995956977</v>
      </c>
    </row>
    <row r="1083" spans="1:2" x14ac:dyDescent="0.15">
      <c r="A1083" s="19" t="s">
        <v>10</v>
      </c>
      <c r="B1083" s="12">
        <v>0.21514364998652333</v>
      </c>
    </row>
    <row r="1084" spans="1:2" x14ac:dyDescent="0.15">
      <c r="A1084" s="6" t="s">
        <v>65</v>
      </c>
      <c r="B1084" s="10"/>
    </row>
    <row r="1085" spans="1:2" x14ac:dyDescent="0.15">
      <c r="A1085" s="18" t="s">
        <v>9</v>
      </c>
      <c r="B1085" s="11">
        <v>38.648357332593733</v>
      </c>
    </row>
    <row r="1086" spans="1:2" x14ac:dyDescent="0.15">
      <c r="A1086" s="19" t="s">
        <v>10</v>
      </c>
      <c r="B1086" s="12">
        <v>0.1288278577753125</v>
      </c>
    </row>
    <row r="1087" spans="1:2" x14ac:dyDescent="0.15">
      <c r="A1087" s="6" t="s">
        <v>66</v>
      </c>
      <c r="B1087" s="10"/>
    </row>
    <row r="1088" spans="1:2" x14ac:dyDescent="0.15">
      <c r="A1088" s="18" t="s">
        <v>9</v>
      </c>
      <c r="B1088" s="11">
        <v>113.7496648371712</v>
      </c>
    </row>
    <row r="1089" spans="1:2" x14ac:dyDescent="0.15">
      <c r="A1089" s="19" t="s">
        <v>10</v>
      </c>
      <c r="B1089" s="12">
        <v>0.37916554945723746</v>
      </c>
    </row>
    <row r="1090" spans="1:2" ht="24" x14ac:dyDescent="0.15">
      <c r="A1090" s="16" t="s">
        <v>87</v>
      </c>
      <c r="B1090" s="8"/>
    </row>
    <row r="1091" spans="1:2" x14ac:dyDescent="0.15">
      <c r="A1091" s="17" t="s">
        <v>7</v>
      </c>
      <c r="B1091" s="9">
        <v>299.99999999999989</v>
      </c>
    </row>
    <row r="1092" spans="1:2" x14ac:dyDescent="0.15">
      <c r="A1092" s="6" t="s">
        <v>62</v>
      </c>
      <c r="B1092" s="10"/>
    </row>
    <row r="1093" spans="1:2" x14ac:dyDescent="0.15">
      <c r="A1093" s="18" t="s">
        <v>9</v>
      </c>
      <c r="B1093" s="11">
        <v>33.571049317523595</v>
      </c>
    </row>
    <row r="1094" spans="1:2" x14ac:dyDescent="0.15">
      <c r="A1094" s="19" t="s">
        <v>10</v>
      </c>
      <c r="B1094" s="12">
        <v>0.1119034977250787</v>
      </c>
    </row>
    <row r="1095" spans="1:2" x14ac:dyDescent="0.15">
      <c r="A1095" s="6" t="s">
        <v>63</v>
      </c>
      <c r="B1095" s="10"/>
    </row>
    <row r="1096" spans="1:2" x14ac:dyDescent="0.15">
      <c r="A1096" s="18" t="s">
        <v>9</v>
      </c>
      <c r="B1096" s="11">
        <v>47.431049398621852</v>
      </c>
    </row>
    <row r="1097" spans="1:2" x14ac:dyDescent="0.15">
      <c r="A1097" s="19" t="s">
        <v>10</v>
      </c>
      <c r="B1097" s="12">
        <v>0.15810349799540624</v>
      </c>
    </row>
    <row r="1098" spans="1:2" x14ac:dyDescent="0.15">
      <c r="A1098" s="6" t="s">
        <v>64</v>
      </c>
      <c r="B1098" s="10"/>
    </row>
    <row r="1099" spans="1:2" x14ac:dyDescent="0.15">
      <c r="A1099" s="18" t="s">
        <v>9</v>
      </c>
      <c r="B1099" s="11">
        <v>63.032109925757425</v>
      </c>
    </row>
    <row r="1100" spans="1:2" x14ac:dyDescent="0.15">
      <c r="A1100" s="19" t="s">
        <v>10</v>
      </c>
      <c r="B1100" s="12">
        <v>0.21010703308585815</v>
      </c>
    </row>
    <row r="1101" spans="1:2" x14ac:dyDescent="0.15">
      <c r="A1101" s="6" t="s">
        <v>65</v>
      </c>
      <c r="B1101" s="10"/>
    </row>
    <row r="1102" spans="1:2" x14ac:dyDescent="0.15">
      <c r="A1102" s="18" t="s">
        <v>9</v>
      </c>
      <c r="B1102" s="11">
        <v>41.607767336740913</v>
      </c>
    </row>
    <row r="1103" spans="1:2" x14ac:dyDescent="0.15">
      <c r="A1103" s="19" t="s">
        <v>10</v>
      </c>
      <c r="B1103" s="12">
        <v>0.13869255778913642</v>
      </c>
    </row>
    <row r="1104" spans="1:2" x14ac:dyDescent="0.15">
      <c r="A1104" s="6" t="s">
        <v>66</v>
      </c>
      <c r="B1104" s="10"/>
    </row>
    <row r="1105" spans="1:2" x14ac:dyDescent="0.15">
      <c r="A1105" s="18" t="s">
        <v>9</v>
      </c>
      <c r="B1105" s="11">
        <v>114.35802402135637</v>
      </c>
    </row>
    <row r="1106" spans="1:2" x14ac:dyDescent="0.15">
      <c r="A1106" s="19" t="s">
        <v>10</v>
      </c>
      <c r="B1106" s="12">
        <v>0.3811934134045214</v>
      </c>
    </row>
    <row r="1107" spans="1:2" x14ac:dyDescent="0.15">
      <c r="A1107" s="16" t="s">
        <v>88</v>
      </c>
      <c r="B1107" s="8"/>
    </row>
    <row r="1108" spans="1:2" x14ac:dyDescent="0.15">
      <c r="A1108" s="17" t="s">
        <v>7</v>
      </c>
      <c r="B1108" s="9">
        <v>299.99999999999989</v>
      </c>
    </row>
    <row r="1109" spans="1:2" x14ac:dyDescent="0.15">
      <c r="A1109" s="6" t="s">
        <v>89</v>
      </c>
      <c r="B1109" s="10"/>
    </row>
    <row r="1110" spans="1:2" x14ac:dyDescent="0.15">
      <c r="A1110" s="18" t="s">
        <v>9</v>
      </c>
      <c r="B1110" s="11">
        <v>186.74485663016571</v>
      </c>
    </row>
    <row r="1111" spans="1:2" x14ac:dyDescent="0.15">
      <c r="A1111" s="19" t="s">
        <v>10</v>
      </c>
      <c r="B1111" s="12">
        <v>0.62248285543388593</v>
      </c>
    </row>
    <row r="1112" spans="1:2" x14ac:dyDescent="0.15">
      <c r="A1112" s="6" t="s">
        <v>90</v>
      </c>
      <c r="B1112" s="10"/>
    </row>
    <row r="1113" spans="1:2" x14ac:dyDescent="0.15">
      <c r="A1113" s="18" t="s">
        <v>9</v>
      </c>
      <c r="B1113" s="11">
        <v>113.25514336983457</v>
      </c>
    </row>
    <row r="1114" spans="1:2" x14ac:dyDescent="0.15">
      <c r="A1114" s="19" t="s">
        <v>10</v>
      </c>
      <c r="B1114" s="12">
        <v>0.3775171445661154</v>
      </c>
    </row>
    <row r="1115" spans="1:2" x14ac:dyDescent="0.15">
      <c r="A1115" s="16" t="s">
        <v>91</v>
      </c>
      <c r="B1115" s="8"/>
    </row>
    <row r="1116" spans="1:2" x14ac:dyDescent="0.15">
      <c r="A1116" s="17" t="s">
        <v>7</v>
      </c>
      <c r="B1116" s="9">
        <v>186.74485663016571</v>
      </c>
    </row>
    <row r="1117" spans="1:2" x14ac:dyDescent="0.15">
      <c r="A1117" s="17" t="s">
        <v>92</v>
      </c>
      <c r="B1117" s="9">
        <v>186.74485663016571</v>
      </c>
    </row>
    <row r="1118" spans="1:2" x14ac:dyDescent="0.15">
      <c r="A1118" s="17" t="s">
        <v>93</v>
      </c>
      <c r="B1118" s="9">
        <v>267.32544483358066</v>
      </c>
    </row>
    <row r="1119" spans="1:2" x14ac:dyDescent="0.15">
      <c r="A1119" s="6" t="s">
        <v>94</v>
      </c>
      <c r="B1119" s="10"/>
    </row>
    <row r="1120" spans="1:2" x14ac:dyDescent="0.15">
      <c r="A1120" s="18" t="s">
        <v>95</v>
      </c>
      <c r="B1120" s="11">
        <v>147.24449302339423</v>
      </c>
    </row>
    <row r="1121" spans="1:2" x14ac:dyDescent="0.15">
      <c r="A1121" s="18" t="s">
        <v>96</v>
      </c>
      <c r="B1121" s="13">
        <v>0.78847950985338777</v>
      </c>
    </row>
    <row r="1122" spans="1:2" x14ac:dyDescent="0.15">
      <c r="A1122" s="19" t="s">
        <v>97</v>
      </c>
      <c r="B1122" s="12">
        <v>0.55080612739673551</v>
      </c>
    </row>
    <row r="1123" spans="1:2" x14ac:dyDescent="0.15">
      <c r="A1123" s="6" t="s">
        <v>98</v>
      </c>
      <c r="B1123" s="10"/>
    </row>
    <row r="1124" spans="1:2" x14ac:dyDescent="0.15">
      <c r="A1124" s="18" t="s">
        <v>95</v>
      </c>
      <c r="B1124" s="11">
        <v>17.772050461758109</v>
      </c>
    </row>
    <row r="1125" spans="1:2" x14ac:dyDescent="0.15">
      <c r="A1125" s="18" t="s">
        <v>96</v>
      </c>
      <c r="B1125" s="13">
        <v>9.5167549899135007E-2</v>
      </c>
    </row>
    <row r="1126" spans="1:2" x14ac:dyDescent="0.15">
      <c r="A1126" s="19" t="s">
        <v>97</v>
      </c>
      <c r="B1126" s="12">
        <v>6.6480953479089222E-2</v>
      </c>
    </row>
    <row r="1127" spans="1:2" x14ac:dyDescent="0.15">
      <c r="A1127" s="6" t="s">
        <v>99</v>
      </c>
      <c r="B1127" s="10"/>
    </row>
    <row r="1128" spans="1:2" x14ac:dyDescent="0.15">
      <c r="A1128" s="18" t="s">
        <v>95</v>
      </c>
      <c r="B1128" s="11">
        <v>14.670834845531552</v>
      </c>
    </row>
    <row r="1129" spans="1:2" x14ac:dyDescent="0.15">
      <c r="A1129" s="18" t="s">
        <v>96</v>
      </c>
      <c r="B1129" s="13">
        <v>7.8560850939986243E-2</v>
      </c>
    </row>
    <row r="1130" spans="1:2" x14ac:dyDescent="0.15">
      <c r="A1130" s="19" t="s">
        <v>97</v>
      </c>
      <c r="B1130" s="12">
        <v>5.4880053990613027E-2</v>
      </c>
    </row>
    <row r="1131" spans="1:2" x14ac:dyDescent="0.15">
      <c r="A1131" s="6" t="s">
        <v>100</v>
      </c>
      <c r="B1131" s="10"/>
    </row>
    <row r="1132" spans="1:2" x14ac:dyDescent="0.15">
      <c r="A1132" s="18" t="s">
        <v>95</v>
      </c>
      <c r="B1132" s="11">
        <v>50.335430373162026</v>
      </c>
    </row>
    <row r="1133" spans="1:2" x14ac:dyDescent="0.15">
      <c r="A1133" s="18" t="s">
        <v>96</v>
      </c>
      <c r="B1133" s="13">
        <v>0.269541187272684</v>
      </c>
    </row>
    <row r="1134" spans="1:2" x14ac:dyDescent="0.15">
      <c r="A1134" s="19" t="s">
        <v>97</v>
      </c>
      <c r="B1134" s="12">
        <v>0.18829270219487551</v>
      </c>
    </row>
    <row r="1135" spans="1:2" x14ac:dyDescent="0.15">
      <c r="A1135" s="6" t="s">
        <v>101</v>
      </c>
      <c r="B1135" s="10"/>
    </row>
    <row r="1136" spans="1:2" x14ac:dyDescent="0.15">
      <c r="A1136" s="18" t="s">
        <v>95</v>
      </c>
      <c r="B1136" s="11">
        <v>37.302636129735227</v>
      </c>
    </row>
    <row r="1137" spans="1:2" x14ac:dyDescent="0.15">
      <c r="A1137" s="18" t="s">
        <v>96</v>
      </c>
      <c r="B1137" s="13">
        <v>0.19975187966547492</v>
      </c>
    </row>
    <row r="1138" spans="1:2" x14ac:dyDescent="0.15">
      <c r="A1138" s="19" t="s">
        <v>97</v>
      </c>
      <c r="B1138" s="12">
        <v>0.13954016293868848</v>
      </c>
    </row>
    <row r="1139" spans="1:2" x14ac:dyDescent="0.15">
      <c r="A1139" s="16" t="s">
        <v>102</v>
      </c>
      <c r="B1139" s="8"/>
    </row>
    <row r="1140" spans="1:2" x14ac:dyDescent="0.15">
      <c r="A1140" s="17" t="s">
        <v>7</v>
      </c>
      <c r="B1140" s="9">
        <v>186.74485663016571</v>
      </c>
    </row>
    <row r="1141" spans="1:2" x14ac:dyDescent="0.15">
      <c r="A1141" s="17" t="s">
        <v>92</v>
      </c>
      <c r="B1141" s="9">
        <v>186.74485663016571</v>
      </c>
    </row>
    <row r="1142" spans="1:2" x14ac:dyDescent="0.15">
      <c r="A1142" s="17" t="s">
        <v>93</v>
      </c>
      <c r="B1142" s="9">
        <v>243.08765866572512</v>
      </c>
    </row>
    <row r="1143" spans="1:2" x14ac:dyDescent="0.15">
      <c r="A1143" s="6" t="s">
        <v>103</v>
      </c>
      <c r="B1143" s="10"/>
    </row>
    <row r="1144" spans="1:2" x14ac:dyDescent="0.15">
      <c r="A1144" s="18" t="s">
        <v>95</v>
      </c>
      <c r="B1144" s="11">
        <v>156.6737413147483</v>
      </c>
    </row>
    <row r="1145" spans="1:2" x14ac:dyDescent="0.15">
      <c r="A1145" s="18" t="s">
        <v>96</v>
      </c>
      <c r="B1145" s="13">
        <v>0.83897218987417133</v>
      </c>
    </row>
    <row r="1146" spans="1:2" x14ac:dyDescent="0.15">
      <c r="A1146" s="19" t="s">
        <v>97</v>
      </c>
      <c r="B1146" s="12">
        <v>0.64451540721856893</v>
      </c>
    </row>
    <row r="1147" spans="1:2" x14ac:dyDescent="0.15">
      <c r="A1147" s="6" t="s">
        <v>98</v>
      </c>
      <c r="B1147" s="10"/>
    </row>
    <row r="1148" spans="1:2" x14ac:dyDescent="0.15">
      <c r="A1148" s="18" t="s">
        <v>95</v>
      </c>
      <c r="B1148" s="11">
        <v>18.05543535505641</v>
      </c>
    </row>
    <row r="1149" spans="1:2" x14ac:dyDescent="0.15">
      <c r="A1149" s="18" t="s">
        <v>96</v>
      </c>
      <c r="B1149" s="13">
        <v>9.6685047614531394E-2</v>
      </c>
    </row>
    <row r="1150" spans="1:2" x14ac:dyDescent="0.15">
      <c r="A1150" s="19" t="s">
        <v>97</v>
      </c>
      <c r="B1150" s="12">
        <v>7.4275409348875318E-2</v>
      </c>
    </row>
    <row r="1151" spans="1:2" x14ac:dyDescent="0.15">
      <c r="A1151" s="6" t="s">
        <v>99</v>
      </c>
      <c r="B1151" s="10"/>
    </row>
    <row r="1152" spans="1:2" x14ac:dyDescent="0.15">
      <c r="A1152" s="18" t="s">
        <v>95</v>
      </c>
      <c r="B1152" s="11">
        <v>10.34314574175861</v>
      </c>
    </row>
    <row r="1153" spans="1:2" x14ac:dyDescent="0.15">
      <c r="A1153" s="18" t="s">
        <v>96</v>
      </c>
      <c r="B1153" s="13">
        <v>5.5386509317589615E-2</v>
      </c>
    </row>
    <row r="1154" spans="1:2" x14ac:dyDescent="0.15">
      <c r="A1154" s="19" t="s">
        <v>97</v>
      </c>
      <c r="B1154" s="12">
        <v>4.2549036831119776E-2</v>
      </c>
    </row>
    <row r="1155" spans="1:2" x14ac:dyDescent="0.15">
      <c r="A1155" s="6" t="s">
        <v>100</v>
      </c>
      <c r="B1155" s="10"/>
    </row>
    <row r="1156" spans="1:2" x14ac:dyDescent="0.15">
      <c r="A1156" s="18" t="s">
        <v>95</v>
      </c>
      <c r="B1156" s="11">
        <v>18.063755356004918</v>
      </c>
    </row>
    <row r="1157" spans="1:2" x14ac:dyDescent="0.15">
      <c r="A1157" s="18" t="s">
        <v>96</v>
      </c>
      <c r="B1157" s="13">
        <v>9.672960038615061E-2</v>
      </c>
    </row>
    <row r="1158" spans="1:2" x14ac:dyDescent="0.15">
      <c r="A1158" s="19" t="s">
        <v>97</v>
      </c>
      <c r="B1158" s="12">
        <v>7.430963568925876E-2</v>
      </c>
    </row>
    <row r="1159" spans="1:2" x14ac:dyDescent="0.15">
      <c r="A1159" s="6" t="s">
        <v>101</v>
      </c>
      <c r="B1159" s="10"/>
    </row>
    <row r="1160" spans="1:2" x14ac:dyDescent="0.15">
      <c r="A1160" s="18" t="s">
        <v>95</v>
      </c>
      <c r="B1160" s="11">
        <v>39.951580898157104</v>
      </c>
    </row>
    <row r="1161" spans="1:2" x14ac:dyDescent="0.15">
      <c r="A1161" s="18" t="s">
        <v>96</v>
      </c>
      <c r="B1161" s="13">
        <v>0.21393671354107618</v>
      </c>
    </row>
    <row r="1162" spans="1:2" x14ac:dyDescent="0.15">
      <c r="A1162" s="19" t="s">
        <v>97</v>
      </c>
      <c r="B1162" s="12">
        <v>0.1643505109121782</v>
      </c>
    </row>
    <row r="1163" spans="1:2" x14ac:dyDescent="0.15">
      <c r="A1163" s="16" t="s">
        <v>104</v>
      </c>
      <c r="B1163" s="8"/>
    </row>
    <row r="1164" spans="1:2" x14ac:dyDescent="0.15">
      <c r="A1164" s="17" t="s">
        <v>7</v>
      </c>
      <c r="B1164" s="9">
        <v>186.74485663016571</v>
      </c>
    </row>
    <row r="1165" spans="1:2" x14ac:dyDescent="0.15">
      <c r="A1165" s="6" t="s">
        <v>89</v>
      </c>
      <c r="B1165" s="10"/>
    </row>
    <row r="1166" spans="1:2" x14ac:dyDescent="0.15">
      <c r="A1166" s="18" t="s">
        <v>9</v>
      </c>
      <c r="B1166" s="11">
        <v>70.581208109937492</v>
      </c>
    </row>
    <row r="1167" spans="1:2" x14ac:dyDescent="0.15">
      <c r="A1167" s="19" t="s">
        <v>10</v>
      </c>
      <c r="B1167" s="12">
        <v>0.37795529892273455</v>
      </c>
    </row>
    <row r="1168" spans="1:2" x14ac:dyDescent="0.15">
      <c r="A1168" s="6" t="s">
        <v>90</v>
      </c>
      <c r="B1168" s="10"/>
    </row>
    <row r="1169" spans="1:2" x14ac:dyDescent="0.15">
      <c r="A1169" s="18" t="s">
        <v>9</v>
      </c>
      <c r="B1169" s="11">
        <v>116.16364852022832</v>
      </c>
    </row>
    <row r="1170" spans="1:2" x14ac:dyDescent="0.15">
      <c r="A1170" s="19" t="s">
        <v>10</v>
      </c>
      <c r="B1170" s="12">
        <v>0.62204470107726595</v>
      </c>
    </row>
    <row r="1171" spans="1:2" x14ac:dyDescent="0.15">
      <c r="A1171" s="16" t="s">
        <v>105</v>
      </c>
      <c r="B1171" s="8"/>
    </row>
    <row r="1172" spans="1:2" x14ac:dyDescent="0.15">
      <c r="A1172" s="17" t="s">
        <v>7</v>
      </c>
      <c r="B1172" s="9">
        <v>299.99999999999989</v>
      </c>
    </row>
    <row r="1173" spans="1:2" x14ac:dyDescent="0.15">
      <c r="A1173" s="6" t="s">
        <v>89</v>
      </c>
      <c r="B1173" s="10"/>
    </row>
    <row r="1174" spans="1:2" x14ac:dyDescent="0.15">
      <c r="A1174" s="18" t="s">
        <v>9</v>
      </c>
      <c r="B1174" s="11">
        <v>90.249507978949282</v>
      </c>
    </row>
    <row r="1175" spans="1:2" x14ac:dyDescent="0.15">
      <c r="A1175" s="19" t="s">
        <v>10</v>
      </c>
      <c r="B1175" s="12">
        <v>0.30083169326316439</v>
      </c>
    </row>
    <row r="1176" spans="1:2" x14ac:dyDescent="0.15">
      <c r="A1176" s="6" t="s">
        <v>90</v>
      </c>
      <c r="B1176" s="10"/>
    </row>
    <row r="1177" spans="1:2" x14ac:dyDescent="0.15">
      <c r="A1177" s="18" t="s">
        <v>9</v>
      </c>
      <c r="B1177" s="11">
        <v>209.75049202105092</v>
      </c>
    </row>
    <row r="1178" spans="1:2" x14ac:dyDescent="0.15">
      <c r="A1178" s="19" t="s">
        <v>10</v>
      </c>
      <c r="B1178" s="12">
        <v>0.69916830673683661</v>
      </c>
    </row>
    <row r="1179" spans="1:2" x14ac:dyDescent="0.15">
      <c r="A1179" s="16" t="s">
        <v>106</v>
      </c>
      <c r="B1179" s="8"/>
    </row>
    <row r="1180" spans="1:2" x14ac:dyDescent="0.15">
      <c r="A1180" s="17" t="s">
        <v>7</v>
      </c>
      <c r="B1180" s="9">
        <v>90.249507978949282</v>
      </c>
    </row>
    <row r="1181" spans="1:2" x14ac:dyDescent="0.15">
      <c r="A1181" s="6" t="s">
        <v>89</v>
      </c>
      <c r="B1181" s="10"/>
    </row>
    <row r="1182" spans="1:2" x14ac:dyDescent="0.15">
      <c r="A1182" s="18" t="s">
        <v>9</v>
      </c>
      <c r="B1182" s="11">
        <v>59.083845031485552</v>
      </c>
    </row>
    <row r="1183" spans="1:2" x14ac:dyDescent="0.15">
      <c r="A1183" s="19" t="s">
        <v>10</v>
      </c>
      <c r="B1183" s="12">
        <v>0.65467221212183091</v>
      </c>
    </row>
    <row r="1184" spans="1:2" x14ac:dyDescent="0.15">
      <c r="A1184" s="6" t="s">
        <v>90</v>
      </c>
      <c r="B1184" s="10"/>
    </row>
    <row r="1185" spans="1:2" x14ac:dyDescent="0.15">
      <c r="A1185" s="18" t="s">
        <v>9</v>
      </c>
      <c r="B1185" s="11">
        <v>31.165662947463645</v>
      </c>
    </row>
    <row r="1186" spans="1:2" x14ac:dyDescent="0.15">
      <c r="A1186" s="19" t="s">
        <v>10</v>
      </c>
      <c r="B1186" s="12">
        <v>0.3453277878781682</v>
      </c>
    </row>
    <row r="1187" spans="1:2" x14ac:dyDescent="0.15">
      <c r="A1187" s="16" t="s">
        <v>107</v>
      </c>
      <c r="B1187" s="8"/>
    </row>
    <row r="1188" spans="1:2" x14ac:dyDescent="0.15">
      <c r="A1188" s="17" t="s">
        <v>7</v>
      </c>
      <c r="B1188" s="9">
        <v>70.069519358057448</v>
      </c>
    </row>
    <row r="1189" spans="1:2" x14ac:dyDescent="0.15">
      <c r="A1189" s="17" t="s">
        <v>92</v>
      </c>
      <c r="B1189" s="9">
        <v>70.069519358057448</v>
      </c>
    </row>
    <row r="1190" spans="1:2" x14ac:dyDescent="0.15">
      <c r="A1190" s="17" t="s">
        <v>93</v>
      </c>
      <c r="B1190" s="9">
        <v>134.85384475995835</v>
      </c>
    </row>
    <row r="1191" spans="1:2" x14ac:dyDescent="0.15">
      <c r="A1191" s="6" t="s">
        <v>108</v>
      </c>
      <c r="B1191" s="10"/>
    </row>
    <row r="1192" spans="1:2" x14ac:dyDescent="0.15">
      <c r="A1192" s="18" t="s">
        <v>95</v>
      </c>
      <c r="B1192" s="11">
        <v>17.944992996697604</v>
      </c>
    </row>
    <row r="1193" spans="1:2" x14ac:dyDescent="0.15">
      <c r="A1193" s="18" t="s">
        <v>96</v>
      </c>
      <c r="B1193" s="13">
        <v>0.25610269859278079</v>
      </c>
    </row>
    <row r="1194" spans="1:2" x14ac:dyDescent="0.15">
      <c r="A1194" s="19" t="s">
        <v>97</v>
      </c>
      <c r="B1194" s="12">
        <v>0.13306993974580356</v>
      </c>
    </row>
    <row r="1195" spans="1:2" x14ac:dyDescent="0.15">
      <c r="A1195" s="6" t="s">
        <v>109</v>
      </c>
      <c r="B1195" s="10"/>
    </row>
    <row r="1196" spans="1:2" x14ac:dyDescent="0.15">
      <c r="A1196" s="18" t="s">
        <v>95</v>
      </c>
      <c r="B1196" s="11">
        <v>17.363922666597567</v>
      </c>
    </row>
    <row r="1197" spans="1:2" x14ac:dyDescent="0.15">
      <c r="A1197" s="18" t="s">
        <v>96</v>
      </c>
      <c r="B1197" s="13">
        <v>0.24780992970520285</v>
      </c>
    </row>
    <row r="1198" spans="1:2" x14ac:dyDescent="0.15">
      <c r="A1198" s="19" t="s">
        <v>97</v>
      </c>
      <c r="B1198" s="12">
        <v>0.12876105013917535</v>
      </c>
    </row>
    <row r="1199" spans="1:2" x14ac:dyDescent="0.15">
      <c r="A1199" s="6" t="s">
        <v>110</v>
      </c>
      <c r="B1199" s="10"/>
    </row>
    <row r="1200" spans="1:2" x14ac:dyDescent="0.15">
      <c r="A1200" s="18" t="s">
        <v>95</v>
      </c>
      <c r="B1200" s="11">
        <v>21.465700162025687</v>
      </c>
    </row>
    <row r="1201" spans="1:2" x14ac:dyDescent="0.15">
      <c r="A1201" s="18" t="s">
        <v>96</v>
      </c>
      <c r="B1201" s="13">
        <v>0.30634861432879656</v>
      </c>
    </row>
    <row r="1202" spans="1:2" x14ac:dyDescent="0.15">
      <c r="A1202" s="19" t="s">
        <v>97</v>
      </c>
      <c r="B1202" s="12">
        <v>0.15917751696464361</v>
      </c>
    </row>
    <row r="1203" spans="1:2" x14ac:dyDescent="0.15">
      <c r="A1203" s="6" t="s">
        <v>111</v>
      </c>
      <c r="B1203" s="10"/>
    </row>
    <row r="1204" spans="1:2" x14ac:dyDescent="0.15">
      <c r="A1204" s="18" t="s">
        <v>95</v>
      </c>
      <c r="B1204" s="11">
        <v>9.4766244331416036</v>
      </c>
    </row>
    <row r="1205" spans="1:2" x14ac:dyDescent="0.15">
      <c r="A1205" s="18" t="s">
        <v>96</v>
      </c>
      <c r="B1205" s="13">
        <v>0.13524603165487342</v>
      </c>
    </row>
    <row r="1206" spans="1:2" x14ac:dyDescent="0.15">
      <c r="A1206" s="19" t="s">
        <v>97</v>
      </c>
      <c r="B1206" s="12">
        <v>7.0273298102921142E-2</v>
      </c>
    </row>
    <row r="1207" spans="1:2" x14ac:dyDescent="0.15">
      <c r="A1207" s="6" t="s">
        <v>112</v>
      </c>
      <c r="B1207" s="10"/>
    </row>
    <row r="1208" spans="1:2" x14ac:dyDescent="0.15">
      <c r="A1208" s="18" t="s">
        <v>95</v>
      </c>
      <c r="B1208" s="11">
        <v>22.432269776426772</v>
      </c>
    </row>
    <row r="1209" spans="1:2" x14ac:dyDescent="0.15">
      <c r="A1209" s="18" t="s">
        <v>96</v>
      </c>
      <c r="B1209" s="13">
        <v>0.32014305195668841</v>
      </c>
    </row>
    <row r="1210" spans="1:2" x14ac:dyDescent="0.15">
      <c r="A1210" s="19" t="s">
        <v>97</v>
      </c>
      <c r="B1210" s="12">
        <v>0.16634505168433655</v>
      </c>
    </row>
    <row r="1211" spans="1:2" x14ac:dyDescent="0.15">
      <c r="A1211" s="6" t="s">
        <v>113</v>
      </c>
      <c r="B1211" s="10"/>
    </row>
    <row r="1212" spans="1:2" x14ac:dyDescent="0.15">
      <c r="A1212" s="18" t="s">
        <v>95</v>
      </c>
      <c r="B1212" s="11">
        <v>3.2545065656494927</v>
      </c>
    </row>
    <row r="1213" spans="1:2" x14ac:dyDescent="0.15">
      <c r="A1213" s="18" t="s">
        <v>96</v>
      </c>
      <c r="B1213" s="13">
        <v>4.6446823033263036E-2</v>
      </c>
    </row>
    <row r="1214" spans="1:2" x14ac:dyDescent="0.15">
      <c r="A1214" s="19" t="s">
        <v>97</v>
      </c>
      <c r="B1214" s="12">
        <v>2.4133583817669849E-2</v>
      </c>
    </row>
    <row r="1215" spans="1:2" x14ac:dyDescent="0.15">
      <c r="A1215" s="6" t="s">
        <v>114</v>
      </c>
      <c r="B1215" s="10"/>
    </row>
    <row r="1216" spans="1:2" x14ac:dyDescent="0.15">
      <c r="A1216" s="18" t="s">
        <v>95</v>
      </c>
      <c r="B1216" s="11">
        <v>11.084307441492861</v>
      </c>
    </row>
    <row r="1217" spans="1:2" x14ac:dyDescent="0.15">
      <c r="A1217" s="18" t="s">
        <v>96</v>
      </c>
      <c r="B1217" s="13">
        <v>0.15819014520210567</v>
      </c>
    </row>
    <row r="1218" spans="1:2" x14ac:dyDescent="0.15">
      <c r="A1218" s="19" t="s">
        <v>97</v>
      </c>
      <c r="B1218" s="12">
        <v>8.2194967901902061E-2</v>
      </c>
    </row>
    <row r="1219" spans="1:2" x14ac:dyDescent="0.15">
      <c r="A1219" s="6" t="s">
        <v>115</v>
      </c>
      <c r="B1219" s="10"/>
    </row>
    <row r="1220" spans="1:2" x14ac:dyDescent="0.15">
      <c r="A1220" s="18" t="s">
        <v>95</v>
      </c>
      <c r="B1220" s="11">
        <v>7.6622801952839046</v>
      </c>
    </row>
    <row r="1221" spans="1:2" x14ac:dyDescent="0.15">
      <c r="A1221" s="18" t="s">
        <v>96</v>
      </c>
      <c r="B1221" s="13">
        <v>0.10935254395180609</v>
      </c>
    </row>
    <row r="1222" spans="1:2" x14ac:dyDescent="0.15">
      <c r="A1222" s="19" t="s">
        <v>97</v>
      </c>
      <c r="B1222" s="12">
        <v>5.6819145267403136E-2</v>
      </c>
    </row>
    <row r="1223" spans="1:2" x14ac:dyDescent="0.15">
      <c r="A1223" s="6" t="s">
        <v>116</v>
      </c>
      <c r="B1223" s="10"/>
    </row>
    <row r="1224" spans="1:2" x14ac:dyDescent="0.15">
      <c r="A1224" s="18" t="s">
        <v>95</v>
      </c>
      <c r="B1224" s="11">
        <v>4.0251921463030893</v>
      </c>
    </row>
    <row r="1225" spans="1:2" x14ac:dyDescent="0.15">
      <c r="A1225" s="18" t="s">
        <v>96</v>
      </c>
      <c r="B1225" s="13">
        <v>5.7445693693633476E-2</v>
      </c>
    </row>
    <row r="1226" spans="1:2" x14ac:dyDescent="0.15">
      <c r="A1226" s="19" t="s">
        <v>97</v>
      </c>
      <c r="B1226" s="12">
        <v>2.984855310182654E-2</v>
      </c>
    </row>
    <row r="1227" spans="1:2" x14ac:dyDescent="0.15">
      <c r="A1227" s="6" t="s">
        <v>117</v>
      </c>
      <c r="B1227" s="10"/>
    </row>
    <row r="1228" spans="1:2" x14ac:dyDescent="0.15">
      <c r="A1228" s="18" t="s">
        <v>95</v>
      </c>
      <c r="B1228" s="11">
        <v>1.8695954354409681</v>
      </c>
    </row>
    <row r="1229" spans="1:2" x14ac:dyDescent="0.15">
      <c r="A1229" s="18" t="s">
        <v>96</v>
      </c>
      <c r="B1229" s="13">
        <v>2.6682007420191889E-2</v>
      </c>
    </row>
    <row r="1230" spans="1:2" x14ac:dyDescent="0.15">
      <c r="A1230" s="19" t="s">
        <v>97</v>
      </c>
      <c r="B1230" s="12">
        <v>1.3863864532515724E-2</v>
      </c>
    </row>
    <row r="1231" spans="1:2" x14ac:dyDescent="0.15">
      <c r="A1231" s="6" t="s">
        <v>118</v>
      </c>
      <c r="B1231" s="10"/>
    </row>
    <row r="1232" spans="1:2" x14ac:dyDescent="0.15">
      <c r="A1232" s="18" t="s">
        <v>95</v>
      </c>
      <c r="B1232" s="11">
        <v>10.032265866383019</v>
      </c>
    </row>
    <row r="1233" spans="1:2" x14ac:dyDescent="0.15">
      <c r="A1233" s="18" t="s">
        <v>96</v>
      </c>
      <c r="B1233" s="13">
        <v>0.14317589100501496</v>
      </c>
    </row>
    <row r="1234" spans="1:2" x14ac:dyDescent="0.15">
      <c r="A1234" s="19" t="s">
        <v>97</v>
      </c>
      <c r="B1234" s="12">
        <v>7.4393621362747103E-2</v>
      </c>
    </row>
    <row r="1235" spans="1:2" x14ac:dyDescent="0.15">
      <c r="A1235" s="6" t="s">
        <v>119</v>
      </c>
      <c r="B1235" s="10"/>
    </row>
    <row r="1236" spans="1:2" x14ac:dyDescent="0.15">
      <c r="A1236" s="18" t="s">
        <v>95</v>
      </c>
      <c r="B1236" s="11">
        <v>5.0574618241464764</v>
      </c>
    </row>
    <row r="1237" spans="1:2" x14ac:dyDescent="0.15">
      <c r="A1237" s="18" t="s">
        <v>96</v>
      </c>
      <c r="B1237" s="13">
        <v>7.2177772453421399E-2</v>
      </c>
    </row>
    <row r="1238" spans="1:2" x14ac:dyDescent="0.15">
      <c r="A1238" s="19" t="s">
        <v>97</v>
      </c>
      <c r="B1238" s="12">
        <v>3.7503282410292611E-2</v>
      </c>
    </row>
    <row r="1239" spans="1:2" x14ac:dyDescent="0.15">
      <c r="A1239" s="6" t="s">
        <v>120</v>
      </c>
      <c r="B1239" s="10"/>
    </row>
    <row r="1240" spans="1:2" x14ac:dyDescent="0.15">
      <c r="A1240" s="18" t="s">
        <v>95</v>
      </c>
      <c r="B1240" s="11">
        <v>0.88493704459721612</v>
      </c>
    </row>
    <row r="1241" spans="1:2" x14ac:dyDescent="0.15">
      <c r="A1241" s="18" t="s">
        <v>96</v>
      </c>
      <c r="B1241" s="13">
        <v>1.2629415082400666E-2</v>
      </c>
    </row>
    <row r="1242" spans="1:2" x14ac:dyDescent="0.15">
      <c r="A1242" s="19" t="s">
        <v>97</v>
      </c>
      <c r="B1242" s="12">
        <v>6.562193656194348E-3</v>
      </c>
    </row>
    <row r="1243" spans="1:2" x14ac:dyDescent="0.15">
      <c r="A1243" s="6" t="s">
        <v>121</v>
      </c>
      <c r="B1243" s="10"/>
    </row>
    <row r="1244" spans="1:2" x14ac:dyDescent="0.15">
      <c r="A1244" s="18" t="s">
        <v>95</v>
      </c>
      <c r="B1244" s="11">
        <v>2.2997882057719252</v>
      </c>
    </row>
    <row r="1245" spans="1:2" x14ac:dyDescent="0.15">
      <c r="A1245" s="18" t="s">
        <v>96</v>
      </c>
      <c r="B1245" s="13">
        <v>3.2821521067098167E-2</v>
      </c>
    </row>
    <row r="1246" spans="1:2" x14ac:dyDescent="0.15">
      <c r="A1246" s="19" t="s">
        <v>97</v>
      </c>
      <c r="B1246" s="12">
        <v>1.7053931312567164E-2</v>
      </c>
    </row>
    <row r="1247" spans="1:2" ht="24" x14ac:dyDescent="0.15">
      <c r="A1247" s="16" t="s">
        <v>122</v>
      </c>
      <c r="B1247" s="8"/>
    </row>
    <row r="1248" spans="1:2" x14ac:dyDescent="0.15">
      <c r="A1248" s="17" t="s">
        <v>7</v>
      </c>
      <c r="B1248" s="9">
        <v>90.249507978949282</v>
      </c>
    </row>
    <row r="1249" spans="1:2" x14ac:dyDescent="0.15">
      <c r="A1249" s="6" t="s">
        <v>123</v>
      </c>
      <c r="B1249" s="10"/>
    </row>
    <row r="1250" spans="1:2" x14ac:dyDescent="0.15">
      <c r="A1250" s="18" t="s">
        <v>9</v>
      </c>
      <c r="B1250" s="11">
        <v>32.95130300389151</v>
      </c>
    </row>
    <row r="1251" spans="1:2" x14ac:dyDescent="0.15">
      <c r="A1251" s="19" t="s">
        <v>10</v>
      </c>
      <c r="B1251" s="12">
        <v>0.36511338113419312</v>
      </c>
    </row>
    <row r="1252" spans="1:2" x14ac:dyDescent="0.15">
      <c r="A1252" s="6" t="s">
        <v>124</v>
      </c>
      <c r="B1252" s="10"/>
    </row>
    <row r="1253" spans="1:2" x14ac:dyDescent="0.15">
      <c r="A1253" s="18" t="s">
        <v>9</v>
      </c>
      <c r="B1253" s="11">
        <v>26.39595736343156</v>
      </c>
    </row>
    <row r="1254" spans="1:2" x14ac:dyDescent="0.15">
      <c r="A1254" s="19" t="s">
        <v>10</v>
      </c>
      <c r="B1254" s="12">
        <v>0.29247757638289201</v>
      </c>
    </row>
    <row r="1255" spans="1:2" x14ac:dyDescent="0.15">
      <c r="A1255" s="6" t="s">
        <v>125</v>
      </c>
      <c r="B1255" s="10"/>
    </row>
    <row r="1256" spans="1:2" x14ac:dyDescent="0.15">
      <c r="A1256" s="18" t="s">
        <v>9</v>
      </c>
      <c r="B1256" s="11">
        <v>19.87707575211893</v>
      </c>
    </row>
    <row r="1257" spans="1:2" x14ac:dyDescent="0.15">
      <c r="A1257" s="19" t="s">
        <v>10</v>
      </c>
      <c r="B1257" s="12">
        <v>0.22024580739825489</v>
      </c>
    </row>
    <row r="1258" spans="1:2" x14ac:dyDescent="0.15">
      <c r="A1258" s="6" t="s">
        <v>126</v>
      </c>
      <c r="B1258" s="10"/>
    </row>
    <row r="1259" spans="1:2" x14ac:dyDescent="0.15">
      <c r="A1259" s="18" t="s">
        <v>9</v>
      </c>
      <c r="B1259" s="11">
        <v>6.0121801840240439</v>
      </c>
    </row>
    <row r="1260" spans="1:2" x14ac:dyDescent="0.15">
      <c r="A1260" s="19" t="s">
        <v>10</v>
      </c>
      <c r="B1260" s="12">
        <v>6.6617318129051584E-2</v>
      </c>
    </row>
    <row r="1261" spans="1:2" x14ac:dyDescent="0.15">
      <c r="A1261" s="6" t="s">
        <v>127</v>
      </c>
      <c r="B1261" s="10"/>
    </row>
    <row r="1262" spans="1:2" x14ac:dyDescent="0.15">
      <c r="A1262" s="18" t="s">
        <v>9</v>
      </c>
      <c r="B1262" s="11">
        <v>5.0129916754832076</v>
      </c>
    </row>
    <row r="1263" spans="1:2" x14ac:dyDescent="0.15">
      <c r="A1263" s="19" t="s">
        <v>10</v>
      </c>
      <c r="B1263" s="12">
        <v>5.55459169556081E-2</v>
      </c>
    </row>
    <row r="1264" spans="1:2" ht="24" x14ac:dyDescent="0.15">
      <c r="A1264" s="16" t="s">
        <v>128</v>
      </c>
      <c r="B1264" s="8"/>
    </row>
    <row r="1265" spans="1:2" x14ac:dyDescent="0.15">
      <c r="A1265" s="17" t="s">
        <v>7</v>
      </c>
      <c r="B1265" s="9">
        <v>299.99999999999989</v>
      </c>
    </row>
    <row r="1266" spans="1:2" x14ac:dyDescent="0.15">
      <c r="A1266" s="6" t="s">
        <v>129</v>
      </c>
      <c r="B1266" s="10"/>
    </row>
    <row r="1267" spans="1:2" x14ac:dyDescent="0.15">
      <c r="A1267" s="18" t="s">
        <v>9</v>
      </c>
      <c r="B1267" s="11">
        <v>76.079197217292034</v>
      </c>
    </row>
    <row r="1268" spans="1:2" x14ac:dyDescent="0.15">
      <c r="A1268" s="19" t="s">
        <v>10</v>
      </c>
      <c r="B1268" s="12">
        <v>0.25359732405764018</v>
      </c>
    </row>
    <row r="1269" spans="1:2" x14ac:dyDescent="0.15">
      <c r="A1269" s="6" t="s">
        <v>130</v>
      </c>
      <c r="B1269" s="10"/>
    </row>
    <row r="1270" spans="1:2" x14ac:dyDescent="0.15">
      <c r="A1270" s="18" t="s">
        <v>9</v>
      </c>
      <c r="B1270" s="11">
        <v>72.378758824811754</v>
      </c>
    </row>
    <row r="1271" spans="1:2" x14ac:dyDescent="0.15">
      <c r="A1271" s="19" t="s">
        <v>10</v>
      </c>
      <c r="B1271" s="12">
        <v>0.24126252941603926</v>
      </c>
    </row>
    <row r="1272" spans="1:2" x14ac:dyDescent="0.15">
      <c r="A1272" s="6" t="s">
        <v>131</v>
      </c>
      <c r="B1272" s="10"/>
    </row>
    <row r="1273" spans="1:2" x14ac:dyDescent="0.15">
      <c r="A1273" s="18" t="s">
        <v>9</v>
      </c>
      <c r="B1273" s="11">
        <v>122.91686794307239</v>
      </c>
    </row>
    <row r="1274" spans="1:2" x14ac:dyDescent="0.15">
      <c r="A1274" s="19" t="s">
        <v>10</v>
      </c>
      <c r="B1274" s="12">
        <v>0.4097228931435748</v>
      </c>
    </row>
    <row r="1275" spans="1:2" x14ac:dyDescent="0.15">
      <c r="A1275" s="6" t="s">
        <v>132</v>
      </c>
      <c r="B1275" s="10"/>
    </row>
    <row r="1276" spans="1:2" x14ac:dyDescent="0.15">
      <c r="A1276" s="18" t="s">
        <v>9</v>
      </c>
      <c r="B1276" s="11">
        <v>8.7359682760222857</v>
      </c>
    </row>
    <row r="1277" spans="1:2" x14ac:dyDescent="0.15">
      <c r="A1277" s="19" t="s">
        <v>10</v>
      </c>
      <c r="B1277" s="12">
        <v>2.9119894253407629E-2</v>
      </c>
    </row>
    <row r="1278" spans="1:2" x14ac:dyDescent="0.15">
      <c r="A1278" s="6" t="s">
        <v>133</v>
      </c>
      <c r="B1278" s="10"/>
    </row>
    <row r="1279" spans="1:2" x14ac:dyDescent="0.15">
      <c r="A1279" s="18" t="s">
        <v>9</v>
      </c>
      <c r="B1279" s="11">
        <v>19.889207738801751</v>
      </c>
    </row>
    <row r="1280" spans="1:2" x14ac:dyDescent="0.15">
      <c r="A1280" s="19" t="s">
        <v>10</v>
      </c>
      <c r="B1280" s="12">
        <v>6.6297359129339192E-2</v>
      </c>
    </row>
    <row r="1281" spans="1:2" ht="24" x14ac:dyDescent="0.15">
      <c r="A1281" s="16" t="s">
        <v>134</v>
      </c>
      <c r="B1281" s="8"/>
    </row>
    <row r="1282" spans="1:2" x14ac:dyDescent="0.15">
      <c r="A1282" s="17" t="s">
        <v>7</v>
      </c>
      <c r="B1282" s="9">
        <v>299.99999999999989</v>
      </c>
    </row>
    <row r="1283" spans="1:2" x14ac:dyDescent="0.15">
      <c r="A1283" s="6" t="s">
        <v>135</v>
      </c>
      <c r="B1283" s="10"/>
    </row>
    <row r="1284" spans="1:2" x14ac:dyDescent="0.15">
      <c r="A1284" s="18" t="s">
        <v>9</v>
      </c>
      <c r="B1284" s="11">
        <v>100.83202339390567</v>
      </c>
    </row>
    <row r="1285" spans="1:2" x14ac:dyDescent="0.15">
      <c r="A1285" s="19" t="s">
        <v>10</v>
      </c>
      <c r="B1285" s="12">
        <v>0.33610674464635237</v>
      </c>
    </row>
    <row r="1286" spans="1:2" x14ac:dyDescent="0.15">
      <c r="A1286" s="6" t="s">
        <v>136</v>
      </c>
      <c r="B1286" s="10"/>
    </row>
    <row r="1287" spans="1:2" x14ac:dyDescent="0.15">
      <c r="A1287" s="18" t="s">
        <v>9</v>
      </c>
      <c r="B1287" s="11">
        <v>74.936288157454513</v>
      </c>
    </row>
    <row r="1288" spans="1:2" x14ac:dyDescent="0.15">
      <c r="A1288" s="19" t="s">
        <v>10</v>
      </c>
      <c r="B1288" s="12">
        <v>0.24978762719151515</v>
      </c>
    </row>
    <row r="1289" spans="1:2" x14ac:dyDescent="0.15">
      <c r="A1289" s="6" t="s">
        <v>137</v>
      </c>
      <c r="B1289" s="10"/>
    </row>
    <row r="1290" spans="1:2" x14ac:dyDescent="0.15">
      <c r="A1290" s="18" t="s">
        <v>9</v>
      </c>
      <c r="B1290" s="11">
        <v>106.09581499609222</v>
      </c>
    </row>
    <row r="1291" spans="1:2" x14ac:dyDescent="0.15">
      <c r="A1291" s="19" t="s">
        <v>10</v>
      </c>
      <c r="B1291" s="12">
        <v>0.35365271665364084</v>
      </c>
    </row>
    <row r="1292" spans="1:2" x14ac:dyDescent="0.15">
      <c r="A1292" s="6" t="s">
        <v>138</v>
      </c>
      <c r="B1292" s="10"/>
    </row>
    <row r="1293" spans="1:2" x14ac:dyDescent="0.15">
      <c r="A1293" s="18" t="s">
        <v>9</v>
      </c>
      <c r="B1293" s="11">
        <v>7.0330608825067138</v>
      </c>
    </row>
    <row r="1294" spans="1:2" x14ac:dyDescent="0.15">
      <c r="A1294" s="19" t="s">
        <v>10</v>
      </c>
      <c r="B1294" s="12">
        <v>2.3443536275022388E-2</v>
      </c>
    </row>
    <row r="1295" spans="1:2" x14ac:dyDescent="0.15">
      <c r="A1295" s="6" t="s">
        <v>139</v>
      </c>
      <c r="B1295" s="10"/>
    </row>
    <row r="1296" spans="1:2" x14ac:dyDescent="0.15">
      <c r="A1296" s="18" t="s">
        <v>9</v>
      </c>
      <c r="B1296" s="11">
        <v>11.102812570041166</v>
      </c>
    </row>
    <row r="1297" spans="1:2" x14ac:dyDescent="0.15">
      <c r="A1297" s="19" t="s">
        <v>10</v>
      </c>
      <c r="B1297" s="12">
        <v>3.7009375233470566E-2</v>
      </c>
    </row>
    <row r="1298" spans="1:2" ht="24" x14ac:dyDescent="0.15">
      <c r="A1298" s="16" t="s">
        <v>140</v>
      </c>
      <c r="B1298" s="8"/>
    </row>
    <row r="1299" spans="1:2" x14ac:dyDescent="0.15">
      <c r="A1299" s="17" t="s">
        <v>7</v>
      </c>
      <c r="B1299" s="9">
        <v>299.99999999999989</v>
      </c>
    </row>
    <row r="1300" spans="1:2" x14ac:dyDescent="0.15">
      <c r="A1300" s="6" t="s">
        <v>141</v>
      </c>
      <c r="B1300" s="10"/>
    </row>
    <row r="1301" spans="1:2" x14ac:dyDescent="0.15">
      <c r="A1301" s="18" t="s">
        <v>9</v>
      </c>
      <c r="B1301" s="11">
        <v>128.09907045693177</v>
      </c>
    </row>
    <row r="1302" spans="1:2" x14ac:dyDescent="0.15">
      <c r="A1302" s="19" t="s">
        <v>10</v>
      </c>
      <c r="B1302" s="12">
        <v>0.42699690152310604</v>
      </c>
    </row>
    <row r="1303" spans="1:2" x14ac:dyDescent="0.15">
      <c r="A1303" s="6" t="s">
        <v>142</v>
      </c>
      <c r="B1303" s="10"/>
    </row>
    <row r="1304" spans="1:2" x14ac:dyDescent="0.15">
      <c r="A1304" s="18" t="s">
        <v>9</v>
      </c>
      <c r="B1304" s="11">
        <v>171.90092954306868</v>
      </c>
    </row>
    <row r="1305" spans="1:2" x14ac:dyDescent="0.15">
      <c r="A1305" s="19" t="s">
        <v>10</v>
      </c>
      <c r="B1305" s="12">
        <v>0.57300309847689579</v>
      </c>
    </row>
    <row r="1306" spans="1:2" ht="24" x14ac:dyDescent="0.15">
      <c r="A1306" s="16" t="s">
        <v>143</v>
      </c>
      <c r="B1306" s="8"/>
    </row>
    <row r="1307" spans="1:2" x14ac:dyDescent="0.15">
      <c r="A1307" s="17" t="s">
        <v>7</v>
      </c>
      <c r="B1307" s="9">
        <v>299.99999999999989</v>
      </c>
    </row>
    <row r="1308" spans="1:2" x14ac:dyDescent="0.15">
      <c r="A1308" s="17" t="s">
        <v>92</v>
      </c>
      <c r="B1308" s="9">
        <v>299.99999999999989</v>
      </c>
    </row>
    <row r="1309" spans="1:2" x14ac:dyDescent="0.15">
      <c r="A1309" s="17" t="s">
        <v>93</v>
      </c>
      <c r="B1309" s="9">
        <v>463.01921624410977</v>
      </c>
    </row>
    <row r="1310" spans="1:2" x14ac:dyDescent="0.15">
      <c r="A1310" s="6" t="s">
        <v>108</v>
      </c>
      <c r="B1310" s="10"/>
    </row>
    <row r="1311" spans="1:2" x14ac:dyDescent="0.15">
      <c r="A1311" s="18" t="s">
        <v>95</v>
      </c>
      <c r="B1311" s="11">
        <v>93.310835963631675</v>
      </c>
    </row>
    <row r="1312" spans="1:2" x14ac:dyDescent="0.15">
      <c r="A1312" s="18" t="s">
        <v>96</v>
      </c>
      <c r="B1312" s="13">
        <v>0.31103611987877239</v>
      </c>
    </row>
    <row r="1313" spans="1:2" x14ac:dyDescent="0.15">
      <c r="A1313" s="19" t="s">
        <v>97</v>
      </c>
      <c r="B1313" s="12">
        <v>0.2015269187325413</v>
      </c>
    </row>
    <row r="1314" spans="1:2" x14ac:dyDescent="0.15">
      <c r="A1314" s="6" t="s">
        <v>144</v>
      </c>
      <c r="B1314" s="10"/>
    </row>
    <row r="1315" spans="1:2" x14ac:dyDescent="0.15">
      <c r="A1315" s="18" t="s">
        <v>95</v>
      </c>
      <c r="B1315" s="11">
        <v>86.991290347005332</v>
      </c>
    </row>
    <row r="1316" spans="1:2" x14ac:dyDescent="0.15">
      <c r="A1316" s="18" t="s">
        <v>96</v>
      </c>
      <c r="B1316" s="13">
        <v>0.28997096782335124</v>
      </c>
    </row>
    <row r="1317" spans="1:2" x14ac:dyDescent="0.15">
      <c r="A1317" s="19" t="s">
        <v>97</v>
      </c>
      <c r="B1317" s="12">
        <v>0.18787835859741595</v>
      </c>
    </row>
    <row r="1318" spans="1:2" x14ac:dyDescent="0.15">
      <c r="A1318" s="6" t="s">
        <v>110</v>
      </c>
      <c r="B1318" s="10"/>
    </row>
    <row r="1319" spans="1:2" x14ac:dyDescent="0.15">
      <c r="A1319" s="18" t="s">
        <v>95</v>
      </c>
      <c r="B1319" s="11">
        <v>66.688787041183062</v>
      </c>
    </row>
    <row r="1320" spans="1:2" x14ac:dyDescent="0.15">
      <c r="A1320" s="18" t="s">
        <v>96</v>
      </c>
      <c r="B1320" s="13">
        <v>0.22229595680394362</v>
      </c>
    </row>
    <row r="1321" spans="1:2" x14ac:dyDescent="0.15">
      <c r="A1321" s="19" t="s">
        <v>97</v>
      </c>
      <c r="B1321" s="12">
        <v>0.14403027930923684</v>
      </c>
    </row>
    <row r="1322" spans="1:2" x14ac:dyDescent="0.15">
      <c r="A1322" s="6" t="s">
        <v>111</v>
      </c>
      <c r="B1322" s="10"/>
    </row>
    <row r="1323" spans="1:2" x14ac:dyDescent="0.15">
      <c r="A1323" s="18" t="s">
        <v>95</v>
      </c>
      <c r="B1323" s="11">
        <v>42.575142101293864</v>
      </c>
    </row>
    <row r="1324" spans="1:2" x14ac:dyDescent="0.15">
      <c r="A1324" s="18" t="s">
        <v>96</v>
      </c>
      <c r="B1324" s="13">
        <v>0.14191714033764627</v>
      </c>
    </row>
    <row r="1325" spans="1:2" x14ac:dyDescent="0.15">
      <c r="A1325" s="19" t="s">
        <v>97</v>
      </c>
      <c r="B1325" s="12">
        <v>9.195113422430333E-2</v>
      </c>
    </row>
    <row r="1326" spans="1:2" x14ac:dyDescent="0.15">
      <c r="A1326" s="6" t="s">
        <v>112</v>
      </c>
      <c r="B1326" s="10"/>
    </row>
    <row r="1327" spans="1:2" x14ac:dyDescent="0.15">
      <c r="A1327" s="18" t="s">
        <v>95</v>
      </c>
      <c r="B1327" s="11">
        <v>40.881331842796385</v>
      </c>
    </row>
    <row r="1328" spans="1:2" x14ac:dyDescent="0.15">
      <c r="A1328" s="18" t="s">
        <v>96</v>
      </c>
      <c r="B1328" s="13">
        <v>0.13627110614265467</v>
      </c>
    </row>
    <row r="1329" spans="1:2" x14ac:dyDescent="0.15">
      <c r="A1329" s="19" t="s">
        <v>97</v>
      </c>
      <c r="B1329" s="12">
        <v>8.8292948561433382E-2</v>
      </c>
    </row>
    <row r="1330" spans="1:2" x14ac:dyDescent="0.15">
      <c r="A1330" s="6" t="s">
        <v>145</v>
      </c>
      <c r="B1330" s="10"/>
    </row>
    <row r="1331" spans="1:2" x14ac:dyDescent="0.15">
      <c r="A1331" s="18" t="s">
        <v>95</v>
      </c>
      <c r="B1331" s="11">
        <v>45.662527481071045</v>
      </c>
    </row>
    <row r="1332" spans="1:2" x14ac:dyDescent="0.15">
      <c r="A1332" s="18" t="s">
        <v>96</v>
      </c>
      <c r="B1332" s="13">
        <v>0.15220842493690354</v>
      </c>
    </row>
    <row r="1333" spans="1:2" x14ac:dyDescent="0.15">
      <c r="A1333" s="19" t="s">
        <v>97</v>
      </c>
      <c r="B1333" s="12">
        <v>9.861907644238499E-2</v>
      </c>
    </row>
    <row r="1334" spans="1:2" x14ac:dyDescent="0.15">
      <c r="A1334" s="6" t="s">
        <v>113</v>
      </c>
      <c r="B1334" s="10"/>
    </row>
    <row r="1335" spans="1:2" x14ac:dyDescent="0.15">
      <c r="A1335" s="18" t="s">
        <v>95</v>
      </c>
      <c r="B1335" s="11">
        <v>56.578166313020937</v>
      </c>
    </row>
    <row r="1336" spans="1:2" x14ac:dyDescent="0.15">
      <c r="A1336" s="18" t="s">
        <v>96</v>
      </c>
      <c r="B1336" s="13">
        <v>0.18859388771006985</v>
      </c>
    </row>
    <row r="1337" spans="1:2" x14ac:dyDescent="0.15">
      <c r="A1337" s="19" t="s">
        <v>97</v>
      </c>
      <c r="B1337" s="12">
        <v>0.12219399180009884</v>
      </c>
    </row>
    <row r="1338" spans="1:2" x14ac:dyDescent="0.15">
      <c r="A1338" s="6" t="s">
        <v>114</v>
      </c>
      <c r="B1338" s="10"/>
    </row>
    <row r="1339" spans="1:2" x14ac:dyDescent="0.15">
      <c r="A1339" s="18" t="s">
        <v>95</v>
      </c>
      <c r="B1339" s="11">
        <v>30.33113515410788</v>
      </c>
    </row>
    <row r="1340" spans="1:2" x14ac:dyDescent="0.15">
      <c r="A1340" s="18" t="s">
        <v>96</v>
      </c>
      <c r="B1340" s="13">
        <v>0.1011037838470263</v>
      </c>
    </row>
    <row r="1341" spans="1:2" x14ac:dyDescent="0.15">
      <c r="A1341" s="19" t="s">
        <v>97</v>
      </c>
      <c r="B1341" s="12">
        <v>6.5507292332586273E-2</v>
      </c>
    </row>
    <row r="1342" spans="1:2" x14ac:dyDescent="0.15">
      <c r="A1342" s="16" t="s">
        <v>146</v>
      </c>
      <c r="B1342" s="8"/>
    </row>
    <row r="1343" spans="1:2" x14ac:dyDescent="0.15">
      <c r="A1343" s="17" t="s">
        <v>7</v>
      </c>
      <c r="B1343" s="9">
        <v>299.99999999999989</v>
      </c>
    </row>
    <row r="1344" spans="1:2" x14ac:dyDescent="0.15">
      <c r="A1344" s="6" t="s">
        <v>147</v>
      </c>
      <c r="B1344" s="10"/>
    </row>
    <row r="1345" spans="1:2" x14ac:dyDescent="0.15">
      <c r="A1345" s="18" t="s">
        <v>9</v>
      </c>
      <c r="B1345" s="11">
        <v>34.929954385304278</v>
      </c>
    </row>
    <row r="1346" spans="1:2" x14ac:dyDescent="0.15">
      <c r="A1346" s="19" t="s">
        <v>10</v>
      </c>
      <c r="B1346" s="12">
        <v>0.11643318128434764</v>
      </c>
    </row>
    <row r="1347" spans="1:2" x14ac:dyDescent="0.15">
      <c r="A1347" s="6" t="s">
        <v>148</v>
      </c>
      <c r="B1347" s="10"/>
    </row>
    <row r="1348" spans="1:2" x14ac:dyDescent="0.15">
      <c r="A1348" s="18" t="s">
        <v>9</v>
      </c>
      <c r="B1348" s="11">
        <v>34.130144065998159</v>
      </c>
    </row>
    <row r="1349" spans="1:2" x14ac:dyDescent="0.15">
      <c r="A1349" s="19" t="s">
        <v>10</v>
      </c>
      <c r="B1349" s="12">
        <v>0.11376714688666058</v>
      </c>
    </row>
    <row r="1350" spans="1:2" x14ac:dyDescent="0.15">
      <c r="A1350" s="6" t="s">
        <v>149</v>
      </c>
      <c r="B1350" s="10"/>
    </row>
    <row r="1351" spans="1:2" x14ac:dyDescent="0.15">
      <c r="A1351" s="18" t="s">
        <v>9</v>
      </c>
      <c r="B1351" s="11">
        <v>208.3980857051632</v>
      </c>
    </row>
    <row r="1352" spans="1:2" x14ac:dyDescent="0.15">
      <c r="A1352" s="19" t="s">
        <v>10</v>
      </c>
      <c r="B1352" s="12">
        <v>0.69466028568387761</v>
      </c>
    </row>
    <row r="1353" spans="1:2" x14ac:dyDescent="0.15">
      <c r="A1353" s="6" t="s">
        <v>150</v>
      </c>
      <c r="B1353" s="10"/>
    </row>
    <row r="1354" spans="1:2" x14ac:dyDescent="0.15">
      <c r="A1354" s="18" t="s">
        <v>9</v>
      </c>
      <c r="B1354" s="11">
        <v>12.293195930050722</v>
      </c>
    </row>
    <row r="1355" spans="1:2" x14ac:dyDescent="0.15">
      <c r="A1355" s="19" t="s">
        <v>10</v>
      </c>
      <c r="B1355" s="12">
        <v>4.0977319766835753E-2</v>
      </c>
    </row>
    <row r="1356" spans="1:2" x14ac:dyDescent="0.15">
      <c r="A1356" s="6" t="s">
        <v>151</v>
      </c>
      <c r="B1356" s="10"/>
    </row>
    <row r="1357" spans="1:2" x14ac:dyDescent="0.15">
      <c r="A1357" s="18" t="s">
        <v>9</v>
      </c>
      <c r="B1357" s="11">
        <v>10.248619913483891</v>
      </c>
    </row>
    <row r="1358" spans="1:2" x14ac:dyDescent="0.15">
      <c r="A1358" s="19" t="s">
        <v>10</v>
      </c>
      <c r="B1358" s="12">
        <v>3.4162066378279649E-2</v>
      </c>
    </row>
    <row r="1359" spans="1:2" ht="36" x14ac:dyDescent="0.15">
      <c r="A1359" s="16" t="s">
        <v>152</v>
      </c>
      <c r="B1359" s="8"/>
    </row>
    <row r="1360" spans="1:2" x14ac:dyDescent="0.15">
      <c r="A1360" s="17" t="s">
        <v>7</v>
      </c>
      <c r="B1360" s="9">
        <v>299.99999999999989</v>
      </c>
    </row>
    <row r="1361" spans="1:2" x14ac:dyDescent="0.15">
      <c r="A1361" s="6" t="s">
        <v>153</v>
      </c>
      <c r="B1361" s="10"/>
    </row>
    <row r="1362" spans="1:2" x14ac:dyDescent="0.15">
      <c r="A1362" s="18" t="s">
        <v>9</v>
      </c>
      <c r="B1362" s="11">
        <v>33.861878311124947</v>
      </c>
    </row>
    <row r="1363" spans="1:2" x14ac:dyDescent="0.15">
      <c r="A1363" s="19" t="s">
        <v>10</v>
      </c>
      <c r="B1363" s="12">
        <v>0.11287292770374986</v>
      </c>
    </row>
    <row r="1364" spans="1:2" x14ac:dyDescent="0.15">
      <c r="A1364" s="6" t="s">
        <v>154</v>
      </c>
      <c r="B1364" s="10"/>
    </row>
    <row r="1365" spans="1:2" x14ac:dyDescent="0.15">
      <c r="A1365" s="18" t="s">
        <v>9</v>
      </c>
      <c r="B1365" s="11">
        <v>48.979757643212096</v>
      </c>
    </row>
    <row r="1366" spans="1:2" x14ac:dyDescent="0.15">
      <c r="A1366" s="19" t="s">
        <v>10</v>
      </c>
      <c r="B1366" s="12">
        <v>0.16326585881070704</v>
      </c>
    </row>
    <row r="1367" spans="1:2" x14ac:dyDescent="0.15">
      <c r="A1367" s="6" t="s">
        <v>155</v>
      </c>
      <c r="B1367" s="10"/>
    </row>
    <row r="1368" spans="1:2" x14ac:dyDescent="0.15">
      <c r="A1368" s="18" t="s">
        <v>9</v>
      </c>
      <c r="B1368" s="11">
        <v>30.758988144134655</v>
      </c>
    </row>
    <row r="1369" spans="1:2" x14ac:dyDescent="0.15">
      <c r="A1369" s="19" t="s">
        <v>10</v>
      </c>
      <c r="B1369" s="12">
        <v>0.10252996048044889</v>
      </c>
    </row>
    <row r="1370" spans="1:2" x14ac:dyDescent="0.15">
      <c r="A1370" s="6" t="s">
        <v>156</v>
      </c>
      <c r="B1370" s="10"/>
    </row>
    <row r="1371" spans="1:2" x14ac:dyDescent="0.15">
      <c r="A1371" s="18" t="s">
        <v>9</v>
      </c>
      <c r="B1371" s="11">
        <v>31.167179969961968</v>
      </c>
    </row>
    <row r="1372" spans="1:2" x14ac:dyDescent="0.15">
      <c r="A1372" s="19" t="s">
        <v>10</v>
      </c>
      <c r="B1372" s="12">
        <v>0.10389059989987326</v>
      </c>
    </row>
    <row r="1373" spans="1:2" x14ac:dyDescent="0.15">
      <c r="A1373" s="6" t="s">
        <v>157</v>
      </c>
      <c r="B1373" s="10"/>
    </row>
    <row r="1374" spans="1:2" x14ac:dyDescent="0.15">
      <c r="A1374" s="18" t="s">
        <v>9</v>
      </c>
      <c r="B1374" s="11">
        <v>155.23219593156657</v>
      </c>
    </row>
    <row r="1375" spans="1:2" x14ac:dyDescent="0.15">
      <c r="A1375" s="19" t="s">
        <v>10</v>
      </c>
      <c r="B1375" s="12">
        <v>0.51744065310522203</v>
      </c>
    </row>
    <row r="1376" spans="1:2" ht="24" x14ac:dyDescent="0.15">
      <c r="A1376" s="16" t="s">
        <v>158</v>
      </c>
      <c r="B1376" s="8"/>
    </row>
    <row r="1377" spans="1:2" x14ac:dyDescent="0.15">
      <c r="A1377" s="17" t="s">
        <v>7</v>
      </c>
      <c r="B1377" s="9">
        <v>299.99999999999989</v>
      </c>
    </row>
    <row r="1378" spans="1:2" x14ac:dyDescent="0.15">
      <c r="A1378" s="6" t="s">
        <v>159</v>
      </c>
      <c r="B1378" s="10"/>
    </row>
    <row r="1379" spans="1:2" x14ac:dyDescent="0.15">
      <c r="A1379" s="18" t="s">
        <v>9</v>
      </c>
      <c r="B1379" s="11">
        <v>142.1937913937968</v>
      </c>
    </row>
    <row r="1380" spans="1:2" x14ac:dyDescent="0.15">
      <c r="A1380" s="19" t="s">
        <v>10</v>
      </c>
      <c r="B1380" s="12">
        <v>0.47397930464598953</v>
      </c>
    </row>
    <row r="1381" spans="1:2" x14ac:dyDescent="0.15">
      <c r="A1381" s="6" t="s">
        <v>160</v>
      </c>
      <c r="B1381" s="10"/>
    </row>
    <row r="1382" spans="1:2" x14ac:dyDescent="0.15">
      <c r="A1382" s="18" t="s">
        <v>9</v>
      </c>
      <c r="B1382" s="11">
        <v>157.80620860620365</v>
      </c>
    </row>
    <row r="1383" spans="1:2" x14ac:dyDescent="0.15">
      <c r="A1383" s="19" t="s">
        <v>10</v>
      </c>
      <c r="B1383" s="12">
        <v>0.52602069535401241</v>
      </c>
    </row>
    <row r="1384" spans="1:2" ht="24" x14ac:dyDescent="0.15">
      <c r="A1384" s="16" t="s">
        <v>161</v>
      </c>
      <c r="B1384" s="8"/>
    </row>
    <row r="1385" spans="1:2" x14ac:dyDescent="0.15">
      <c r="A1385" s="17" t="s">
        <v>7</v>
      </c>
      <c r="B1385" s="9">
        <v>297.73329296353052</v>
      </c>
    </row>
    <row r="1386" spans="1:2" x14ac:dyDescent="0.15">
      <c r="A1386" s="6" t="s">
        <v>159</v>
      </c>
      <c r="B1386" s="10"/>
    </row>
    <row r="1387" spans="1:2" x14ac:dyDescent="0.15">
      <c r="A1387" s="18" t="s">
        <v>9</v>
      </c>
      <c r="B1387" s="11">
        <v>82.295432226894036</v>
      </c>
    </row>
    <row r="1388" spans="1:2" x14ac:dyDescent="0.15">
      <c r="A1388" s="19" t="s">
        <v>10</v>
      </c>
      <c r="B1388" s="12">
        <v>0.2764065496597804</v>
      </c>
    </row>
    <row r="1389" spans="1:2" x14ac:dyDescent="0.15">
      <c r="A1389" s="6" t="s">
        <v>160</v>
      </c>
      <c r="B1389" s="10"/>
    </row>
    <row r="1390" spans="1:2" x14ac:dyDescent="0.15">
      <c r="A1390" s="18" t="s">
        <v>9</v>
      </c>
      <c r="B1390" s="11">
        <v>215.43786073663685</v>
      </c>
    </row>
    <row r="1391" spans="1:2" x14ac:dyDescent="0.15">
      <c r="A1391" s="19" t="s">
        <v>10</v>
      </c>
      <c r="B1391" s="12">
        <v>0.72359345034022082</v>
      </c>
    </row>
    <row r="1392" spans="1:2" ht="24" x14ac:dyDescent="0.15">
      <c r="A1392" s="16" t="s">
        <v>162</v>
      </c>
      <c r="B1392" s="8"/>
    </row>
    <row r="1393" spans="1:2" x14ac:dyDescent="0.15">
      <c r="A1393" s="17" t="s">
        <v>7</v>
      </c>
      <c r="B1393" s="9">
        <v>298.02440094163967</v>
      </c>
    </row>
    <row r="1394" spans="1:2" x14ac:dyDescent="0.15">
      <c r="A1394" s="6" t="s">
        <v>159</v>
      </c>
      <c r="B1394" s="10"/>
    </row>
    <row r="1395" spans="1:2" x14ac:dyDescent="0.15">
      <c r="A1395" s="18" t="s">
        <v>9</v>
      </c>
      <c r="B1395" s="11">
        <v>122.20657537635196</v>
      </c>
    </row>
    <row r="1396" spans="1:2" x14ac:dyDescent="0.15">
      <c r="A1396" s="19" t="s">
        <v>10</v>
      </c>
      <c r="B1396" s="12">
        <v>0.41005560279704395</v>
      </c>
    </row>
    <row r="1397" spans="1:2" x14ac:dyDescent="0.15">
      <c r="A1397" s="6" t="s">
        <v>160</v>
      </c>
      <c r="B1397" s="10"/>
    </row>
    <row r="1398" spans="1:2" x14ac:dyDescent="0.15">
      <c r="A1398" s="18" t="s">
        <v>9</v>
      </c>
      <c r="B1398" s="11">
        <v>175.81782556528825</v>
      </c>
    </row>
    <row r="1399" spans="1:2" x14ac:dyDescent="0.15">
      <c r="A1399" s="19" t="s">
        <v>10</v>
      </c>
      <c r="B1399" s="12">
        <v>0.58994439720295788</v>
      </c>
    </row>
    <row r="1400" spans="1:2" ht="24" x14ac:dyDescent="0.15">
      <c r="A1400" s="16" t="s">
        <v>163</v>
      </c>
      <c r="B1400" s="8"/>
    </row>
    <row r="1401" spans="1:2" x14ac:dyDescent="0.15">
      <c r="A1401" s="17" t="s">
        <v>7</v>
      </c>
      <c r="B1401" s="9">
        <v>298.23012591080544</v>
      </c>
    </row>
    <row r="1402" spans="1:2" x14ac:dyDescent="0.15">
      <c r="A1402" s="6" t="s">
        <v>159</v>
      </c>
      <c r="B1402" s="10"/>
    </row>
    <row r="1403" spans="1:2" x14ac:dyDescent="0.15">
      <c r="A1403" s="18" t="s">
        <v>9</v>
      </c>
      <c r="B1403" s="11">
        <v>61.515243208813679</v>
      </c>
    </row>
    <row r="1404" spans="1:2" x14ac:dyDescent="0.15">
      <c r="A1404" s="19" t="s">
        <v>10</v>
      </c>
      <c r="B1404" s="12">
        <v>0.20626770357603522</v>
      </c>
    </row>
    <row r="1405" spans="1:2" x14ac:dyDescent="0.15">
      <c r="A1405" s="6" t="s">
        <v>160</v>
      </c>
      <c r="B1405" s="10"/>
    </row>
    <row r="1406" spans="1:2" x14ac:dyDescent="0.15">
      <c r="A1406" s="18" t="s">
        <v>9</v>
      </c>
      <c r="B1406" s="11">
        <v>236.71488270199202</v>
      </c>
    </row>
    <row r="1407" spans="1:2" x14ac:dyDescent="0.15">
      <c r="A1407" s="19" t="s">
        <v>10</v>
      </c>
      <c r="B1407" s="12">
        <v>0.7937322964239657</v>
      </c>
    </row>
    <row r="1408" spans="1:2" ht="24" x14ac:dyDescent="0.15">
      <c r="A1408" s="16" t="s">
        <v>164</v>
      </c>
      <c r="B1408" s="8"/>
    </row>
    <row r="1409" spans="1:2" x14ac:dyDescent="0.15">
      <c r="A1409" s="17" t="s">
        <v>7</v>
      </c>
      <c r="B1409" s="9">
        <v>299.11506295540266</v>
      </c>
    </row>
    <row r="1410" spans="1:2" x14ac:dyDescent="0.15">
      <c r="A1410" s="6" t="s">
        <v>159</v>
      </c>
      <c r="B1410" s="10"/>
    </row>
    <row r="1411" spans="1:2" x14ac:dyDescent="0.15">
      <c r="A1411" s="18" t="s">
        <v>9</v>
      </c>
      <c r="B1411" s="11">
        <v>55.286052041373175</v>
      </c>
    </row>
    <row r="1412" spans="1:2" x14ac:dyDescent="0.15">
      <c r="A1412" s="19" t="s">
        <v>10</v>
      </c>
      <c r="B1412" s="12">
        <v>0.18483205591560661</v>
      </c>
    </row>
    <row r="1413" spans="1:2" x14ac:dyDescent="0.15">
      <c r="A1413" s="6" t="s">
        <v>160</v>
      </c>
      <c r="B1413" s="10"/>
    </row>
    <row r="1414" spans="1:2" x14ac:dyDescent="0.15">
      <c r="A1414" s="18" t="s">
        <v>9</v>
      </c>
      <c r="B1414" s="11">
        <v>243.82901091402974</v>
      </c>
    </row>
    <row r="1415" spans="1:2" x14ac:dyDescent="0.15">
      <c r="A1415" s="19" t="s">
        <v>10</v>
      </c>
      <c r="B1415" s="12">
        <v>0.81516794408439419</v>
      </c>
    </row>
    <row r="1416" spans="1:2" ht="24" x14ac:dyDescent="0.15">
      <c r="A1416" s="16" t="s">
        <v>165</v>
      </c>
      <c r="B1416" s="8"/>
    </row>
    <row r="1417" spans="1:2" x14ac:dyDescent="0.15">
      <c r="A1417" s="17" t="s">
        <v>7</v>
      </c>
      <c r="B1417" s="9">
        <v>299.99999999999989</v>
      </c>
    </row>
    <row r="1418" spans="1:2" x14ac:dyDescent="0.15">
      <c r="A1418" s="6" t="s">
        <v>159</v>
      </c>
      <c r="B1418" s="10"/>
    </row>
    <row r="1419" spans="1:2" x14ac:dyDescent="0.15">
      <c r="A1419" s="18" t="s">
        <v>9</v>
      </c>
      <c r="B1419" s="11">
        <v>78.122176460876787</v>
      </c>
    </row>
    <row r="1420" spans="1:2" x14ac:dyDescent="0.15">
      <c r="A1420" s="19" t="s">
        <v>10</v>
      </c>
      <c r="B1420" s="12">
        <v>0.26040725486958938</v>
      </c>
    </row>
    <row r="1421" spans="1:2" x14ac:dyDescent="0.15">
      <c r="A1421" s="6" t="s">
        <v>160</v>
      </c>
      <c r="B1421" s="10"/>
    </row>
    <row r="1422" spans="1:2" x14ac:dyDescent="0.15">
      <c r="A1422" s="18" t="s">
        <v>9</v>
      </c>
      <c r="B1422" s="11">
        <v>221.8778235391234</v>
      </c>
    </row>
    <row r="1423" spans="1:2" x14ac:dyDescent="0.15">
      <c r="A1423" s="19" t="s">
        <v>10</v>
      </c>
      <c r="B1423" s="12">
        <v>0.73959274513041162</v>
      </c>
    </row>
    <row r="1424" spans="1:2" ht="24" x14ac:dyDescent="0.15">
      <c r="A1424" s="16" t="s">
        <v>166</v>
      </c>
      <c r="B1424" s="8"/>
    </row>
    <row r="1425" spans="1:2" x14ac:dyDescent="0.15">
      <c r="A1425" s="17" t="s">
        <v>7</v>
      </c>
      <c r="B1425" s="9">
        <v>299.99999999999989</v>
      </c>
    </row>
    <row r="1426" spans="1:2" x14ac:dyDescent="0.15">
      <c r="A1426" s="6" t="s">
        <v>159</v>
      </c>
      <c r="B1426" s="10"/>
    </row>
    <row r="1427" spans="1:2" x14ac:dyDescent="0.15">
      <c r="A1427" s="18" t="s">
        <v>9</v>
      </c>
      <c r="B1427" s="11">
        <v>64.252967060610231</v>
      </c>
    </row>
    <row r="1428" spans="1:2" x14ac:dyDescent="0.15">
      <c r="A1428" s="19" t="s">
        <v>10</v>
      </c>
      <c r="B1428" s="12">
        <v>0.21417655686870085</v>
      </c>
    </row>
    <row r="1429" spans="1:2" x14ac:dyDescent="0.15">
      <c r="A1429" s="6" t="s">
        <v>160</v>
      </c>
      <c r="B1429" s="10"/>
    </row>
    <row r="1430" spans="1:2" x14ac:dyDescent="0.15">
      <c r="A1430" s="18" t="s">
        <v>9</v>
      </c>
      <c r="B1430" s="11">
        <v>235.74703293938995</v>
      </c>
    </row>
    <row r="1431" spans="1:2" x14ac:dyDescent="0.15">
      <c r="A1431" s="19" t="s">
        <v>10</v>
      </c>
      <c r="B1431" s="12">
        <v>0.78582344313130015</v>
      </c>
    </row>
    <row r="1432" spans="1:2" ht="24" x14ac:dyDescent="0.15">
      <c r="A1432" s="16" t="s">
        <v>167</v>
      </c>
      <c r="B1432" s="8"/>
    </row>
    <row r="1433" spans="1:2" x14ac:dyDescent="0.15">
      <c r="A1433" s="17" t="s">
        <v>7</v>
      </c>
      <c r="B1433" s="9">
        <v>299.11787699771986</v>
      </c>
    </row>
    <row r="1434" spans="1:2" x14ac:dyDescent="0.15">
      <c r="A1434" s="6" t="s">
        <v>159</v>
      </c>
      <c r="B1434" s="10"/>
    </row>
    <row r="1435" spans="1:2" x14ac:dyDescent="0.15">
      <c r="A1435" s="18" t="s">
        <v>9</v>
      </c>
      <c r="B1435" s="11">
        <v>51.348063807904587</v>
      </c>
    </row>
    <row r="1436" spans="1:2" x14ac:dyDescent="0.15">
      <c r="A1436" s="19" t="s">
        <v>10</v>
      </c>
      <c r="B1436" s="12">
        <v>0.17166497811261214</v>
      </c>
    </row>
    <row r="1437" spans="1:2" x14ac:dyDescent="0.15">
      <c r="A1437" s="6" t="s">
        <v>160</v>
      </c>
      <c r="B1437" s="10"/>
    </row>
    <row r="1438" spans="1:2" x14ac:dyDescent="0.15">
      <c r="A1438" s="18" t="s">
        <v>9</v>
      </c>
      <c r="B1438" s="11">
        <v>247.76981318981555</v>
      </c>
    </row>
    <row r="1439" spans="1:2" x14ac:dyDescent="0.15">
      <c r="A1439" s="19" t="s">
        <v>10</v>
      </c>
      <c r="B1439" s="12">
        <v>0.82833502188738883</v>
      </c>
    </row>
    <row r="1440" spans="1:2" ht="24" x14ac:dyDescent="0.15">
      <c r="A1440" s="16" t="s">
        <v>168</v>
      </c>
      <c r="B1440" s="8"/>
    </row>
    <row r="1441" spans="1:2" x14ac:dyDescent="0.15">
      <c r="A1441" s="17" t="s">
        <v>7</v>
      </c>
      <c r="B1441" s="9">
        <v>299.99999999999989</v>
      </c>
    </row>
    <row r="1442" spans="1:2" x14ac:dyDescent="0.15">
      <c r="A1442" s="6" t="s">
        <v>159</v>
      </c>
      <c r="B1442" s="10"/>
    </row>
    <row r="1443" spans="1:2" x14ac:dyDescent="0.15">
      <c r="A1443" s="18" t="s">
        <v>9</v>
      </c>
      <c r="B1443" s="11">
        <v>41.432249435482426</v>
      </c>
    </row>
    <row r="1444" spans="1:2" x14ac:dyDescent="0.15">
      <c r="A1444" s="19" t="s">
        <v>10</v>
      </c>
      <c r="B1444" s="12">
        <v>0.1381074981182748</v>
      </c>
    </row>
    <row r="1445" spans="1:2" x14ac:dyDescent="0.15">
      <c r="A1445" s="6" t="s">
        <v>160</v>
      </c>
      <c r="B1445" s="10"/>
    </row>
    <row r="1446" spans="1:2" x14ac:dyDescent="0.15">
      <c r="A1446" s="18" t="s">
        <v>9</v>
      </c>
      <c r="B1446" s="11">
        <v>258.56775056451761</v>
      </c>
    </row>
    <row r="1447" spans="1:2" x14ac:dyDescent="0.15">
      <c r="A1447" s="19" t="s">
        <v>10</v>
      </c>
      <c r="B1447" s="12">
        <v>0.86189250188172573</v>
      </c>
    </row>
    <row r="1448" spans="1:2" ht="24" x14ac:dyDescent="0.15">
      <c r="A1448" s="16" t="s">
        <v>169</v>
      </c>
      <c r="B1448" s="8"/>
    </row>
    <row r="1449" spans="1:2" x14ac:dyDescent="0.15">
      <c r="A1449" s="17" t="s">
        <v>7</v>
      </c>
      <c r="B1449" s="9">
        <v>298.45761712006544</v>
      </c>
    </row>
    <row r="1450" spans="1:2" x14ac:dyDescent="0.15">
      <c r="A1450" s="6" t="s">
        <v>159</v>
      </c>
      <c r="B1450" s="10"/>
    </row>
    <row r="1451" spans="1:2" x14ac:dyDescent="0.15">
      <c r="A1451" s="18" t="s">
        <v>9</v>
      </c>
      <c r="B1451" s="11">
        <v>71.696479938031516</v>
      </c>
    </row>
    <row r="1452" spans="1:2" x14ac:dyDescent="0.15">
      <c r="A1452" s="19" t="s">
        <v>10</v>
      </c>
      <c r="B1452" s="12">
        <v>0.24022332091859125</v>
      </c>
    </row>
    <row r="1453" spans="1:2" x14ac:dyDescent="0.15">
      <c r="A1453" s="6" t="s">
        <v>160</v>
      </c>
      <c r="B1453" s="10"/>
    </row>
    <row r="1454" spans="1:2" x14ac:dyDescent="0.15">
      <c r="A1454" s="18" t="s">
        <v>9</v>
      </c>
      <c r="B1454" s="11">
        <v>226.76113718203422</v>
      </c>
    </row>
    <row r="1455" spans="1:2" x14ac:dyDescent="0.15">
      <c r="A1455" s="19" t="s">
        <v>10</v>
      </c>
      <c r="B1455" s="12">
        <v>0.75977667908140978</v>
      </c>
    </row>
    <row r="1456" spans="1:2" ht="24" x14ac:dyDescent="0.15">
      <c r="A1456" s="16" t="s">
        <v>170</v>
      </c>
      <c r="B1456" s="8"/>
    </row>
    <row r="1457" spans="1:2" x14ac:dyDescent="0.15">
      <c r="A1457" s="17" t="s">
        <v>7</v>
      </c>
      <c r="B1457" s="9">
        <v>299.01220047081972</v>
      </c>
    </row>
    <row r="1458" spans="1:2" x14ac:dyDescent="0.15">
      <c r="A1458" s="6" t="s">
        <v>159</v>
      </c>
      <c r="B1458" s="10"/>
    </row>
    <row r="1459" spans="1:2" x14ac:dyDescent="0.15">
      <c r="A1459" s="18" t="s">
        <v>9</v>
      </c>
      <c r="B1459" s="11">
        <v>43.422944011493328</v>
      </c>
    </row>
    <row r="1460" spans="1:2" x14ac:dyDescent="0.15">
      <c r="A1460" s="19" t="s">
        <v>10</v>
      </c>
      <c r="B1460" s="12">
        <v>0.14522131184988529</v>
      </c>
    </row>
    <row r="1461" spans="1:2" x14ac:dyDescent="0.15">
      <c r="A1461" s="6" t="s">
        <v>160</v>
      </c>
      <c r="B1461" s="10"/>
    </row>
    <row r="1462" spans="1:2" x14ac:dyDescent="0.15">
      <c r="A1462" s="18" t="s">
        <v>9</v>
      </c>
      <c r="B1462" s="11">
        <v>255.58925645932663</v>
      </c>
    </row>
    <row r="1463" spans="1:2" x14ac:dyDescent="0.15">
      <c r="A1463" s="19" t="s">
        <v>10</v>
      </c>
      <c r="B1463" s="12">
        <v>0.85477868815011548</v>
      </c>
    </row>
    <row r="1464" spans="1:2" ht="24" x14ac:dyDescent="0.15">
      <c r="A1464" s="16" t="s">
        <v>171</v>
      </c>
      <c r="B1464" s="8"/>
    </row>
    <row r="1465" spans="1:2" x14ac:dyDescent="0.15">
      <c r="A1465" s="17" t="s">
        <v>7</v>
      </c>
      <c r="B1465" s="9">
        <v>299.01220047081972</v>
      </c>
    </row>
    <row r="1466" spans="1:2" x14ac:dyDescent="0.15">
      <c r="A1466" s="6" t="s">
        <v>159</v>
      </c>
      <c r="B1466" s="10"/>
    </row>
    <row r="1467" spans="1:2" x14ac:dyDescent="0.15">
      <c r="A1467" s="18" t="s">
        <v>9</v>
      </c>
      <c r="B1467" s="11">
        <v>42.470789130400519</v>
      </c>
    </row>
    <row r="1468" spans="1:2" x14ac:dyDescent="0.15">
      <c r="A1468" s="19" t="s">
        <v>10</v>
      </c>
      <c r="B1468" s="12">
        <v>0.14203697729900891</v>
      </c>
    </row>
    <row r="1469" spans="1:2" x14ac:dyDescent="0.15">
      <c r="A1469" s="6" t="s">
        <v>160</v>
      </c>
      <c r="B1469" s="10"/>
    </row>
    <row r="1470" spans="1:2" x14ac:dyDescent="0.15">
      <c r="A1470" s="18" t="s">
        <v>9</v>
      </c>
      <c r="B1470" s="11">
        <v>256.54141134041947</v>
      </c>
    </row>
    <row r="1471" spans="1:2" x14ac:dyDescent="0.15">
      <c r="A1471" s="19" t="s">
        <v>10</v>
      </c>
      <c r="B1471" s="12">
        <v>0.85796302270099201</v>
      </c>
    </row>
    <row r="1472" spans="1:2" ht="24" x14ac:dyDescent="0.15">
      <c r="A1472" s="16" t="s">
        <v>172</v>
      </c>
      <c r="B1472" s="8"/>
    </row>
    <row r="1473" spans="1:2" x14ac:dyDescent="0.15">
      <c r="A1473" s="17" t="s">
        <v>7</v>
      </c>
      <c r="B1473" s="9">
        <v>299.99999999999989</v>
      </c>
    </row>
    <row r="1474" spans="1:2" x14ac:dyDescent="0.15">
      <c r="A1474" s="6" t="s">
        <v>159</v>
      </c>
      <c r="B1474" s="10"/>
    </row>
    <row r="1475" spans="1:2" x14ac:dyDescent="0.15">
      <c r="A1475" s="18" t="s">
        <v>9</v>
      </c>
      <c r="B1475" s="11">
        <v>40.195312870960322</v>
      </c>
    </row>
    <row r="1476" spans="1:2" x14ac:dyDescent="0.15">
      <c r="A1476" s="19" t="s">
        <v>10</v>
      </c>
      <c r="B1476" s="12">
        <v>0.13398437623653445</v>
      </c>
    </row>
    <row r="1477" spans="1:2" x14ac:dyDescent="0.15">
      <c r="A1477" s="6" t="s">
        <v>160</v>
      </c>
      <c r="B1477" s="10"/>
    </row>
    <row r="1478" spans="1:2" x14ac:dyDescent="0.15">
      <c r="A1478" s="18" t="s">
        <v>9</v>
      </c>
      <c r="B1478" s="11">
        <v>259.80468712903973</v>
      </c>
    </row>
    <row r="1479" spans="1:2" x14ac:dyDescent="0.15">
      <c r="A1479" s="19" t="s">
        <v>10</v>
      </c>
      <c r="B1479" s="12">
        <v>0.86601562376346608</v>
      </c>
    </row>
    <row r="1480" spans="1:2" x14ac:dyDescent="0.15">
      <c r="A1480" s="16" t="s">
        <v>173</v>
      </c>
      <c r="B1480" s="8"/>
    </row>
    <row r="1481" spans="1:2" x14ac:dyDescent="0.15">
      <c r="A1481" s="17" t="s">
        <v>7</v>
      </c>
      <c r="B1481" s="9">
        <v>299.99999999999989</v>
      </c>
    </row>
    <row r="1482" spans="1:2" x14ac:dyDescent="0.15">
      <c r="A1482" s="6" t="s">
        <v>174</v>
      </c>
      <c r="B1482" s="10"/>
    </row>
    <row r="1483" spans="1:2" x14ac:dyDescent="0.15">
      <c r="A1483" s="18" t="s">
        <v>9</v>
      </c>
      <c r="B1483" s="11">
        <v>69.090578003613587</v>
      </c>
    </row>
    <row r="1484" spans="1:2" x14ac:dyDescent="0.15">
      <c r="A1484" s="19" t="s">
        <v>10</v>
      </c>
      <c r="B1484" s="12">
        <v>0.23030192667871205</v>
      </c>
    </row>
    <row r="1485" spans="1:2" x14ac:dyDescent="0.15">
      <c r="A1485" s="6" t="s">
        <v>175</v>
      </c>
      <c r="B1485" s="10"/>
    </row>
    <row r="1486" spans="1:2" x14ac:dyDescent="0.15">
      <c r="A1486" s="18" t="s">
        <v>9</v>
      </c>
      <c r="B1486" s="11">
        <v>42.711754299712027</v>
      </c>
    </row>
    <row r="1487" spans="1:2" x14ac:dyDescent="0.15">
      <c r="A1487" s="19" t="s">
        <v>10</v>
      </c>
      <c r="B1487" s="12">
        <v>0.14237251433237347</v>
      </c>
    </row>
    <row r="1488" spans="1:2" x14ac:dyDescent="0.15">
      <c r="A1488" s="6" t="s">
        <v>176</v>
      </c>
      <c r="B1488" s="10"/>
    </row>
    <row r="1489" spans="1:2" x14ac:dyDescent="0.15">
      <c r="A1489" s="18" t="s">
        <v>9</v>
      </c>
      <c r="B1489" s="11">
        <v>17.294259658843011</v>
      </c>
    </row>
    <row r="1490" spans="1:2" x14ac:dyDescent="0.15">
      <c r="A1490" s="19" t="s">
        <v>10</v>
      </c>
      <c r="B1490" s="12">
        <v>5.7647532196143388E-2</v>
      </c>
    </row>
    <row r="1491" spans="1:2" x14ac:dyDescent="0.15">
      <c r="A1491" s="6" t="s">
        <v>177</v>
      </c>
      <c r="B1491" s="10"/>
    </row>
    <row r="1492" spans="1:2" x14ac:dyDescent="0.15">
      <c r="A1492" s="18" t="s">
        <v>9</v>
      </c>
      <c r="B1492" s="11">
        <v>25.921681440782599</v>
      </c>
    </row>
    <row r="1493" spans="1:2" x14ac:dyDescent="0.15">
      <c r="A1493" s="19" t="s">
        <v>10</v>
      </c>
      <c r="B1493" s="12">
        <v>8.6405604802608699E-2</v>
      </c>
    </row>
    <row r="1494" spans="1:2" x14ac:dyDescent="0.15">
      <c r="A1494" s="6" t="s">
        <v>178</v>
      </c>
      <c r="B1494" s="10"/>
    </row>
    <row r="1495" spans="1:2" x14ac:dyDescent="0.15">
      <c r="A1495" s="18" t="s">
        <v>9</v>
      </c>
      <c r="B1495" s="11">
        <v>144.98172659704898</v>
      </c>
    </row>
    <row r="1496" spans="1:2" x14ac:dyDescent="0.15">
      <c r="A1496" s="19" t="s">
        <v>10</v>
      </c>
      <c r="B1496" s="12">
        <v>0.48327242199016346</v>
      </c>
    </row>
    <row r="1497" spans="1:2" x14ac:dyDescent="0.15">
      <c r="A1497" s="16" t="s">
        <v>179</v>
      </c>
      <c r="B1497" s="8"/>
    </row>
    <row r="1498" spans="1:2" x14ac:dyDescent="0.15">
      <c r="A1498" s="17" t="s">
        <v>7</v>
      </c>
      <c r="B1498" s="9">
        <v>299.99999999999989</v>
      </c>
    </row>
    <row r="1499" spans="1:2" x14ac:dyDescent="0.15">
      <c r="A1499" s="6" t="s">
        <v>174</v>
      </c>
      <c r="B1499" s="10"/>
    </row>
    <row r="1500" spans="1:2" x14ac:dyDescent="0.15">
      <c r="A1500" s="18" t="s">
        <v>9</v>
      </c>
      <c r="B1500" s="11">
        <v>43.82616536538665</v>
      </c>
    </row>
    <row r="1501" spans="1:2" x14ac:dyDescent="0.15">
      <c r="A1501" s="19" t="s">
        <v>10</v>
      </c>
      <c r="B1501" s="12">
        <v>0.14608721788462223</v>
      </c>
    </row>
    <row r="1502" spans="1:2" x14ac:dyDescent="0.15">
      <c r="A1502" s="6" t="s">
        <v>175</v>
      </c>
      <c r="B1502" s="10"/>
    </row>
    <row r="1503" spans="1:2" x14ac:dyDescent="0.15">
      <c r="A1503" s="18" t="s">
        <v>9</v>
      </c>
      <c r="B1503" s="11">
        <v>41.640582080229443</v>
      </c>
    </row>
    <row r="1504" spans="1:2" x14ac:dyDescent="0.15">
      <c r="A1504" s="19" t="s">
        <v>10</v>
      </c>
      <c r="B1504" s="12">
        <v>0.13880194026743153</v>
      </c>
    </row>
    <row r="1505" spans="1:2" x14ac:dyDescent="0.15">
      <c r="A1505" s="6" t="s">
        <v>176</v>
      </c>
      <c r="B1505" s="10"/>
    </row>
    <row r="1506" spans="1:2" x14ac:dyDescent="0.15">
      <c r="A1506" s="18" t="s">
        <v>9</v>
      </c>
      <c r="B1506" s="11">
        <v>25.276083720573695</v>
      </c>
    </row>
    <row r="1507" spans="1:2" x14ac:dyDescent="0.15">
      <c r="A1507" s="19" t="s">
        <v>10</v>
      </c>
      <c r="B1507" s="12">
        <v>8.4253612401912342E-2</v>
      </c>
    </row>
    <row r="1508" spans="1:2" x14ac:dyDescent="0.15">
      <c r="A1508" s="6" t="s">
        <v>177</v>
      </c>
      <c r="B1508" s="10"/>
    </row>
    <row r="1509" spans="1:2" x14ac:dyDescent="0.15">
      <c r="A1509" s="18" t="s">
        <v>9</v>
      </c>
      <c r="B1509" s="11">
        <v>23.218557050743343</v>
      </c>
    </row>
    <row r="1510" spans="1:2" x14ac:dyDescent="0.15">
      <c r="A1510" s="19" t="s">
        <v>10</v>
      </c>
      <c r="B1510" s="12">
        <v>7.7395190169144507E-2</v>
      </c>
    </row>
    <row r="1511" spans="1:2" x14ac:dyDescent="0.15">
      <c r="A1511" s="6" t="s">
        <v>178</v>
      </c>
      <c r="B1511" s="10"/>
    </row>
    <row r="1512" spans="1:2" x14ac:dyDescent="0.15">
      <c r="A1512" s="18" t="s">
        <v>9</v>
      </c>
      <c r="B1512" s="11">
        <v>166.0386117830671</v>
      </c>
    </row>
    <row r="1513" spans="1:2" x14ac:dyDescent="0.15">
      <c r="A1513" s="19" t="s">
        <v>10</v>
      </c>
      <c r="B1513" s="12">
        <v>0.55346203927689053</v>
      </c>
    </row>
    <row r="1514" spans="1:2" x14ac:dyDescent="0.15">
      <c r="A1514" s="16" t="s">
        <v>180</v>
      </c>
      <c r="B1514" s="8"/>
    </row>
    <row r="1515" spans="1:2" x14ac:dyDescent="0.15">
      <c r="A1515" s="17" t="s">
        <v>7</v>
      </c>
      <c r="B1515" s="9">
        <v>299.99999999999989</v>
      </c>
    </row>
    <row r="1516" spans="1:2" x14ac:dyDescent="0.15">
      <c r="A1516" s="6" t="s">
        <v>174</v>
      </c>
      <c r="B1516" s="10"/>
    </row>
    <row r="1517" spans="1:2" x14ac:dyDescent="0.15">
      <c r="A1517" s="18" t="s">
        <v>9</v>
      </c>
      <c r="B1517" s="11">
        <v>51.34390975958334</v>
      </c>
    </row>
    <row r="1518" spans="1:2" x14ac:dyDescent="0.15">
      <c r="A1518" s="19" t="s">
        <v>10</v>
      </c>
      <c r="B1518" s="12">
        <v>0.17114636586527787</v>
      </c>
    </row>
    <row r="1519" spans="1:2" x14ac:dyDescent="0.15">
      <c r="A1519" s="6" t="s">
        <v>175</v>
      </c>
      <c r="B1519" s="10"/>
    </row>
    <row r="1520" spans="1:2" x14ac:dyDescent="0.15">
      <c r="A1520" s="18" t="s">
        <v>9</v>
      </c>
      <c r="B1520" s="11">
        <v>40.769668536514331</v>
      </c>
    </row>
    <row r="1521" spans="1:2" x14ac:dyDescent="0.15">
      <c r="A1521" s="19" t="s">
        <v>10</v>
      </c>
      <c r="B1521" s="12">
        <v>0.13589889512171449</v>
      </c>
    </row>
    <row r="1522" spans="1:2" x14ac:dyDescent="0.15">
      <c r="A1522" s="6" t="s">
        <v>176</v>
      </c>
      <c r="B1522" s="10"/>
    </row>
    <row r="1523" spans="1:2" x14ac:dyDescent="0.15">
      <c r="A1523" s="18" t="s">
        <v>9</v>
      </c>
      <c r="B1523" s="11">
        <v>24.74286546374206</v>
      </c>
    </row>
    <row r="1524" spans="1:2" x14ac:dyDescent="0.15">
      <c r="A1524" s="19" t="s">
        <v>10</v>
      </c>
      <c r="B1524" s="12">
        <v>8.247621821247357E-2</v>
      </c>
    </row>
    <row r="1525" spans="1:2" x14ac:dyDescent="0.15">
      <c r="A1525" s="6" t="s">
        <v>177</v>
      </c>
      <c r="B1525" s="10"/>
    </row>
    <row r="1526" spans="1:2" x14ac:dyDescent="0.15">
      <c r="A1526" s="18" t="s">
        <v>9</v>
      </c>
      <c r="B1526" s="11">
        <v>29.963785180437355</v>
      </c>
    </row>
    <row r="1527" spans="1:2" x14ac:dyDescent="0.15">
      <c r="A1527" s="19" t="s">
        <v>10</v>
      </c>
      <c r="B1527" s="12">
        <v>9.9879283934791216E-2</v>
      </c>
    </row>
    <row r="1528" spans="1:2" x14ac:dyDescent="0.15">
      <c r="A1528" s="6" t="s">
        <v>178</v>
      </c>
      <c r="B1528" s="10"/>
    </row>
    <row r="1529" spans="1:2" x14ac:dyDescent="0.15">
      <c r="A1529" s="18" t="s">
        <v>9</v>
      </c>
      <c r="B1529" s="11">
        <v>153.17977105972315</v>
      </c>
    </row>
    <row r="1530" spans="1:2" x14ac:dyDescent="0.15">
      <c r="A1530" s="19" t="s">
        <v>10</v>
      </c>
      <c r="B1530" s="12">
        <v>0.51059923686574404</v>
      </c>
    </row>
    <row r="1531" spans="1:2" x14ac:dyDescent="0.15">
      <c r="A1531" s="16" t="s">
        <v>181</v>
      </c>
      <c r="B1531" s="8"/>
    </row>
    <row r="1532" spans="1:2" x14ac:dyDescent="0.15">
      <c r="A1532" s="17" t="s">
        <v>7</v>
      </c>
      <c r="B1532" s="9">
        <v>299.99999999999989</v>
      </c>
    </row>
    <row r="1533" spans="1:2" x14ac:dyDescent="0.15">
      <c r="A1533" s="6" t="s">
        <v>174</v>
      </c>
      <c r="B1533" s="10"/>
    </row>
    <row r="1534" spans="1:2" x14ac:dyDescent="0.15">
      <c r="A1534" s="18" t="s">
        <v>9</v>
      </c>
      <c r="B1534" s="11">
        <v>29.099052838513117</v>
      </c>
    </row>
    <row r="1535" spans="1:2" x14ac:dyDescent="0.15">
      <c r="A1535" s="19" t="s">
        <v>10</v>
      </c>
      <c r="B1535" s="12">
        <v>9.6996842795043767E-2</v>
      </c>
    </row>
    <row r="1536" spans="1:2" x14ac:dyDescent="0.15">
      <c r="A1536" s="6" t="s">
        <v>175</v>
      </c>
      <c r="B1536" s="10"/>
    </row>
    <row r="1537" spans="1:2" x14ac:dyDescent="0.15">
      <c r="A1537" s="18" t="s">
        <v>9</v>
      </c>
      <c r="B1537" s="11">
        <v>41.235176513060729</v>
      </c>
    </row>
    <row r="1538" spans="1:2" x14ac:dyDescent="0.15">
      <c r="A1538" s="19" t="s">
        <v>10</v>
      </c>
      <c r="B1538" s="12">
        <v>0.13745058837686916</v>
      </c>
    </row>
    <row r="1539" spans="1:2" x14ac:dyDescent="0.15">
      <c r="A1539" s="6" t="s">
        <v>176</v>
      </c>
      <c r="B1539" s="10"/>
    </row>
    <row r="1540" spans="1:2" x14ac:dyDescent="0.15">
      <c r="A1540" s="18" t="s">
        <v>9</v>
      </c>
      <c r="B1540" s="11">
        <v>32.680769673713655</v>
      </c>
    </row>
    <row r="1541" spans="1:2" x14ac:dyDescent="0.15">
      <c r="A1541" s="19" t="s">
        <v>10</v>
      </c>
      <c r="B1541" s="12">
        <v>0.1089358989123789</v>
      </c>
    </row>
    <row r="1542" spans="1:2" x14ac:dyDescent="0.15">
      <c r="A1542" s="6" t="s">
        <v>177</v>
      </c>
      <c r="B1542" s="10"/>
    </row>
    <row r="1543" spans="1:2" x14ac:dyDescent="0.15">
      <c r="A1543" s="18" t="s">
        <v>9</v>
      </c>
      <c r="B1543" s="11">
        <v>19.079202833064727</v>
      </c>
    </row>
    <row r="1544" spans="1:2" x14ac:dyDescent="0.15">
      <c r="A1544" s="19" t="s">
        <v>10</v>
      </c>
      <c r="B1544" s="12">
        <v>6.3597342776882448E-2</v>
      </c>
    </row>
    <row r="1545" spans="1:2" x14ac:dyDescent="0.15">
      <c r="A1545" s="6" t="s">
        <v>178</v>
      </c>
      <c r="B1545" s="10"/>
    </row>
    <row r="1546" spans="1:2" x14ac:dyDescent="0.15">
      <c r="A1546" s="18" t="s">
        <v>9</v>
      </c>
      <c r="B1546" s="11">
        <v>177.90579814164803</v>
      </c>
    </row>
    <row r="1547" spans="1:2" x14ac:dyDescent="0.15">
      <c r="A1547" s="19" t="s">
        <v>10</v>
      </c>
      <c r="B1547" s="12">
        <v>0.59301932713882699</v>
      </c>
    </row>
    <row r="1548" spans="1:2" x14ac:dyDescent="0.15">
      <c r="A1548" s="16" t="s">
        <v>182</v>
      </c>
      <c r="B1548" s="8"/>
    </row>
    <row r="1549" spans="1:2" x14ac:dyDescent="0.15">
      <c r="A1549" s="17" t="s">
        <v>7</v>
      </c>
      <c r="B1549" s="9">
        <v>299.99999999999989</v>
      </c>
    </row>
    <row r="1550" spans="1:2" x14ac:dyDescent="0.15">
      <c r="A1550" s="6" t="s">
        <v>174</v>
      </c>
      <c r="B1550" s="10"/>
    </row>
    <row r="1551" spans="1:2" x14ac:dyDescent="0.15">
      <c r="A1551" s="18" t="s">
        <v>9</v>
      </c>
      <c r="B1551" s="11">
        <v>34.533275350938524</v>
      </c>
    </row>
    <row r="1552" spans="1:2" x14ac:dyDescent="0.15">
      <c r="A1552" s="19" t="s">
        <v>10</v>
      </c>
      <c r="B1552" s="12">
        <v>0.1151109178364618</v>
      </c>
    </row>
    <row r="1553" spans="1:2" x14ac:dyDescent="0.15">
      <c r="A1553" s="6" t="s">
        <v>175</v>
      </c>
      <c r="B1553" s="10"/>
    </row>
    <row r="1554" spans="1:2" x14ac:dyDescent="0.15">
      <c r="A1554" s="18" t="s">
        <v>9</v>
      </c>
      <c r="B1554" s="11">
        <v>35.822989941955974</v>
      </c>
    </row>
    <row r="1555" spans="1:2" x14ac:dyDescent="0.15">
      <c r="A1555" s="19" t="s">
        <v>10</v>
      </c>
      <c r="B1555" s="12">
        <v>0.11940996647318662</v>
      </c>
    </row>
    <row r="1556" spans="1:2" x14ac:dyDescent="0.15">
      <c r="A1556" s="6" t="s">
        <v>176</v>
      </c>
      <c r="B1556" s="10"/>
    </row>
    <row r="1557" spans="1:2" x14ac:dyDescent="0.15">
      <c r="A1557" s="18" t="s">
        <v>9</v>
      </c>
      <c r="B1557" s="11">
        <v>22.795403873914161</v>
      </c>
    </row>
    <row r="1558" spans="1:2" x14ac:dyDescent="0.15">
      <c r="A1558" s="19" t="s">
        <v>10</v>
      </c>
      <c r="B1558" s="12">
        <v>7.5984679579713901E-2</v>
      </c>
    </row>
    <row r="1559" spans="1:2" x14ac:dyDescent="0.15">
      <c r="A1559" s="6" t="s">
        <v>177</v>
      </c>
      <c r="B1559" s="10"/>
    </row>
    <row r="1560" spans="1:2" x14ac:dyDescent="0.15">
      <c r="A1560" s="18" t="s">
        <v>9</v>
      </c>
      <c r="B1560" s="11">
        <v>22.073345808645026</v>
      </c>
    </row>
    <row r="1561" spans="1:2" x14ac:dyDescent="0.15">
      <c r="A1561" s="19" t="s">
        <v>10</v>
      </c>
      <c r="B1561" s="12">
        <v>7.3577819362150118E-2</v>
      </c>
    </row>
    <row r="1562" spans="1:2" x14ac:dyDescent="0.15">
      <c r="A1562" s="6" t="s">
        <v>178</v>
      </c>
      <c r="B1562" s="10"/>
    </row>
    <row r="1563" spans="1:2" x14ac:dyDescent="0.15">
      <c r="A1563" s="18" t="s">
        <v>9</v>
      </c>
      <c r="B1563" s="11">
        <v>184.77498502454657</v>
      </c>
    </row>
    <row r="1564" spans="1:2" x14ac:dyDescent="0.15">
      <c r="A1564" s="19" t="s">
        <v>10</v>
      </c>
      <c r="B1564" s="12">
        <v>0.61591661674848874</v>
      </c>
    </row>
    <row r="1565" spans="1:2" ht="24" x14ac:dyDescent="0.15">
      <c r="A1565" s="16" t="s">
        <v>183</v>
      </c>
      <c r="B1565" s="8"/>
    </row>
    <row r="1566" spans="1:2" x14ac:dyDescent="0.15">
      <c r="A1566" s="17" t="s">
        <v>7</v>
      </c>
      <c r="B1566" s="9">
        <v>299.99999999999989</v>
      </c>
    </row>
    <row r="1567" spans="1:2" x14ac:dyDescent="0.15">
      <c r="A1567" s="6" t="s">
        <v>174</v>
      </c>
      <c r="B1567" s="10"/>
    </row>
    <row r="1568" spans="1:2" x14ac:dyDescent="0.15">
      <c r="A1568" s="18" t="s">
        <v>9</v>
      </c>
      <c r="B1568" s="11">
        <v>33.865197455254446</v>
      </c>
    </row>
    <row r="1569" spans="1:2" x14ac:dyDescent="0.15">
      <c r="A1569" s="19" t="s">
        <v>10</v>
      </c>
      <c r="B1569" s="12">
        <v>0.11288399151751487</v>
      </c>
    </row>
    <row r="1570" spans="1:2" x14ac:dyDescent="0.15">
      <c r="A1570" s="6" t="s">
        <v>175</v>
      </c>
      <c r="B1570" s="10"/>
    </row>
    <row r="1571" spans="1:2" x14ac:dyDescent="0.15">
      <c r="A1571" s="18" t="s">
        <v>9</v>
      </c>
      <c r="B1571" s="11">
        <v>41.291081766200669</v>
      </c>
    </row>
    <row r="1572" spans="1:2" x14ac:dyDescent="0.15">
      <c r="A1572" s="19" t="s">
        <v>10</v>
      </c>
      <c r="B1572" s="12">
        <v>0.13763693922066894</v>
      </c>
    </row>
    <row r="1573" spans="1:2" x14ac:dyDescent="0.15">
      <c r="A1573" s="6" t="s">
        <v>176</v>
      </c>
      <c r="B1573" s="10"/>
    </row>
    <row r="1574" spans="1:2" x14ac:dyDescent="0.15">
      <c r="A1574" s="18" t="s">
        <v>9</v>
      </c>
      <c r="B1574" s="11">
        <v>21.346892630216164</v>
      </c>
    </row>
    <row r="1575" spans="1:2" x14ac:dyDescent="0.15">
      <c r="A1575" s="19" t="s">
        <v>10</v>
      </c>
      <c r="B1575" s="12">
        <v>7.1156308767387239E-2</v>
      </c>
    </row>
    <row r="1576" spans="1:2" x14ac:dyDescent="0.15">
      <c r="A1576" s="6" t="s">
        <v>177</v>
      </c>
      <c r="B1576" s="10"/>
    </row>
    <row r="1577" spans="1:2" x14ac:dyDescent="0.15">
      <c r="A1577" s="18" t="s">
        <v>9</v>
      </c>
      <c r="B1577" s="11">
        <v>23.515277035411522</v>
      </c>
    </row>
    <row r="1578" spans="1:2" x14ac:dyDescent="0.15">
      <c r="A1578" s="19" t="s">
        <v>10</v>
      </c>
      <c r="B1578" s="12">
        <v>7.8384256784705106E-2</v>
      </c>
    </row>
    <row r="1579" spans="1:2" x14ac:dyDescent="0.15">
      <c r="A1579" s="6" t="s">
        <v>178</v>
      </c>
      <c r="B1579" s="10"/>
    </row>
    <row r="1580" spans="1:2" x14ac:dyDescent="0.15">
      <c r="A1580" s="18" t="s">
        <v>9</v>
      </c>
      <c r="B1580" s="11">
        <v>179.98155111291743</v>
      </c>
    </row>
    <row r="1581" spans="1:2" x14ac:dyDescent="0.15">
      <c r="A1581" s="19" t="s">
        <v>10</v>
      </c>
      <c r="B1581" s="12">
        <v>0.59993850370972501</v>
      </c>
    </row>
    <row r="1582" spans="1:2" ht="24" x14ac:dyDescent="0.15">
      <c r="A1582" s="16" t="s">
        <v>184</v>
      </c>
      <c r="B1582" s="8"/>
    </row>
    <row r="1583" spans="1:2" x14ac:dyDescent="0.15">
      <c r="A1583" s="17" t="s">
        <v>7</v>
      </c>
      <c r="B1583" s="9">
        <v>299.99999999999989</v>
      </c>
    </row>
    <row r="1584" spans="1:2" x14ac:dyDescent="0.15">
      <c r="A1584" s="6" t="s">
        <v>174</v>
      </c>
      <c r="B1584" s="10"/>
    </row>
    <row r="1585" spans="1:2" x14ac:dyDescent="0.15">
      <c r="A1585" s="18" t="s">
        <v>9</v>
      </c>
      <c r="B1585" s="11">
        <v>31.798557458334674</v>
      </c>
    </row>
    <row r="1586" spans="1:2" x14ac:dyDescent="0.15">
      <c r="A1586" s="19" t="s">
        <v>10</v>
      </c>
      <c r="B1586" s="12">
        <v>0.10599519152778229</v>
      </c>
    </row>
    <row r="1587" spans="1:2" x14ac:dyDescent="0.15">
      <c r="A1587" s="6" t="s">
        <v>175</v>
      </c>
      <c r="B1587" s="10"/>
    </row>
    <row r="1588" spans="1:2" x14ac:dyDescent="0.15">
      <c r="A1588" s="18" t="s">
        <v>9</v>
      </c>
      <c r="B1588" s="11">
        <v>38.069300495358483</v>
      </c>
    </row>
    <row r="1589" spans="1:2" x14ac:dyDescent="0.15">
      <c r="A1589" s="19" t="s">
        <v>10</v>
      </c>
      <c r="B1589" s="12">
        <v>0.12689766831786167</v>
      </c>
    </row>
    <row r="1590" spans="1:2" x14ac:dyDescent="0.15">
      <c r="A1590" s="6" t="s">
        <v>176</v>
      </c>
      <c r="B1590" s="10"/>
    </row>
    <row r="1591" spans="1:2" x14ac:dyDescent="0.15">
      <c r="A1591" s="18" t="s">
        <v>9</v>
      </c>
      <c r="B1591" s="11">
        <v>26.260490055471966</v>
      </c>
    </row>
    <row r="1592" spans="1:2" x14ac:dyDescent="0.15">
      <c r="A1592" s="19" t="s">
        <v>10</v>
      </c>
      <c r="B1592" s="12">
        <v>8.7534966851573248E-2</v>
      </c>
    </row>
    <row r="1593" spans="1:2" x14ac:dyDescent="0.15">
      <c r="A1593" s="6" t="s">
        <v>177</v>
      </c>
      <c r="B1593" s="10"/>
    </row>
    <row r="1594" spans="1:2" x14ac:dyDescent="0.15">
      <c r="A1594" s="18" t="s">
        <v>9</v>
      </c>
      <c r="B1594" s="11">
        <v>21.626849375403118</v>
      </c>
    </row>
    <row r="1595" spans="1:2" x14ac:dyDescent="0.15">
      <c r="A1595" s="19" t="s">
        <v>10</v>
      </c>
      <c r="B1595" s="12">
        <v>7.208949791801042E-2</v>
      </c>
    </row>
    <row r="1596" spans="1:2" x14ac:dyDescent="0.15">
      <c r="A1596" s="6" t="s">
        <v>178</v>
      </c>
      <c r="B1596" s="10"/>
    </row>
    <row r="1597" spans="1:2" x14ac:dyDescent="0.15">
      <c r="A1597" s="18" t="s">
        <v>9</v>
      </c>
      <c r="B1597" s="11">
        <v>182.24480261543201</v>
      </c>
    </row>
    <row r="1598" spans="1:2" x14ac:dyDescent="0.15">
      <c r="A1598" s="19" t="s">
        <v>10</v>
      </c>
      <c r="B1598" s="12">
        <v>0.60748267538477363</v>
      </c>
    </row>
    <row r="1599" spans="1:2" x14ac:dyDescent="0.15">
      <c r="A1599" s="16" t="s">
        <v>185</v>
      </c>
      <c r="B1599" s="8"/>
    </row>
    <row r="1600" spans="1:2" x14ac:dyDescent="0.15">
      <c r="A1600" s="17" t="s">
        <v>7</v>
      </c>
      <c r="B1600" s="9">
        <v>299.99999999999989</v>
      </c>
    </row>
    <row r="1601" spans="1:2" x14ac:dyDescent="0.15">
      <c r="A1601" s="6" t="s">
        <v>174</v>
      </c>
      <c r="B1601" s="10"/>
    </row>
    <row r="1602" spans="1:2" x14ac:dyDescent="0.15">
      <c r="A1602" s="18" t="s">
        <v>9</v>
      </c>
      <c r="B1602" s="11">
        <v>34.530311979651415</v>
      </c>
    </row>
    <row r="1603" spans="1:2" x14ac:dyDescent="0.15">
      <c r="A1603" s="19" t="s">
        <v>10</v>
      </c>
      <c r="B1603" s="12">
        <v>0.11510103993217143</v>
      </c>
    </row>
    <row r="1604" spans="1:2" x14ac:dyDescent="0.15">
      <c r="A1604" s="6" t="s">
        <v>175</v>
      </c>
      <c r="B1604" s="10"/>
    </row>
    <row r="1605" spans="1:2" x14ac:dyDescent="0.15">
      <c r="A1605" s="18" t="s">
        <v>9</v>
      </c>
      <c r="B1605" s="11">
        <v>27.666172203435792</v>
      </c>
    </row>
    <row r="1606" spans="1:2" x14ac:dyDescent="0.15">
      <c r="A1606" s="19" t="s">
        <v>10</v>
      </c>
      <c r="B1606" s="12">
        <v>9.2220574011452672E-2</v>
      </c>
    </row>
    <row r="1607" spans="1:2" x14ac:dyDescent="0.15">
      <c r="A1607" s="6" t="s">
        <v>176</v>
      </c>
      <c r="B1607" s="10"/>
    </row>
    <row r="1608" spans="1:2" x14ac:dyDescent="0.15">
      <c r="A1608" s="18" t="s">
        <v>9</v>
      </c>
      <c r="B1608" s="11">
        <v>28.807584057938204</v>
      </c>
    </row>
    <row r="1609" spans="1:2" x14ac:dyDescent="0.15">
      <c r="A1609" s="19" t="s">
        <v>10</v>
      </c>
      <c r="B1609" s="12">
        <v>9.602528019312738E-2</v>
      </c>
    </row>
    <row r="1610" spans="1:2" x14ac:dyDescent="0.15">
      <c r="A1610" s="6" t="s">
        <v>177</v>
      </c>
      <c r="B1610" s="10"/>
    </row>
    <row r="1611" spans="1:2" x14ac:dyDescent="0.15">
      <c r="A1611" s="18" t="s">
        <v>9</v>
      </c>
      <c r="B1611" s="11">
        <v>18.987729327842544</v>
      </c>
    </row>
    <row r="1612" spans="1:2" x14ac:dyDescent="0.15">
      <c r="A1612" s="19" t="s">
        <v>10</v>
      </c>
      <c r="B1612" s="12">
        <v>6.3292431092808507E-2</v>
      </c>
    </row>
    <row r="1613" spans="1:2" x14ac:dyDescent="0.15">
      <c r="A1613" s="6" t="s">
        <v>178</v>
      </c>
      <c r="B1613" s="10"/>
    </row>
    <row r="1614" spans="1:2" x14ac:dyDescent="0.15">
      <c r="A1614" s="18" t="s">
        <v>9</v>
      </c>
      <c r="B1614" s="11">
        <v>190.0082024311323</v>
      </c>
    </row>
    <row r="1615" spans="1:2" x14ac:dyDescent="0.15">
      <c r="A1615" s="19" t="s">
        <v>10</v>
      </c>
      <c r="B1615" s="12">
        <v>0.63336067477044122</v>
      </c>
    </row>
    <row r="1616" spans="1:2" ht="24" x14ac:dyDescent="0.15">
      <c r="A1616" s="16" t="s">
        <v>186</v>
      </c>
      <c r="B1616" s="8"/>
    </row>
    <row r="1617" spans="1:2" x14ac:dyDescent="0.15">
      <c r="A1617" s="17" t="s">
        <v>7</v>
      </c>
      <c r="B1617" s="9">
        <v>299.99999999999989</v>
      </c>
    </row>
    <row r="1618" spans="1:2" x14ac:dyDescent="0.15">
      <c r="A1618" s="6" t="s">
        <v>174</v>
      </c>
      <c r="B1618" s="10"/>
    </row>
    <row r="1619" spans="1:2" x14ac:dyDescent="0.15">
      <c r="A1619" s="18" t="s">
        <v>9</v>
      </c>
      <c r="B1619" s="11">
        <v>29.822156047124775</v>
      </c>
    </row>
    <row r="1620" spans="1:2" x14ac:dyDescent="0.15">
      <c r="A1620" s="19" t="s">
        <v>10</v>
      </c>
      <c r="B1620" s="12">
        <v>9.9407186823749286E-2</v>
      </c>
    </row>
    <row r="1621" spans="1:2" x14ac:dyDescent="0.15">
      <c r="A1621" s="6" t="s">
        <v>175</v>
      </c>
      <c r="B1621" s="10"/>
    </row>
    <row r="1622" spans="1:2" x14ac:dyDescent="0.15">
      <c r="A1622" s="18" t="s">
        <v>9</v>
      </c>
      <c r="B1622" s="11">
        <v>35.217771896107173</v>
      </c>
    </row>
    <row r="1623" spans="1:2" x14ac:dyDescent="0.15">
      <c r="A1623" s="19" t="s">
        <v>10</v>
      </c>
      <c r="B1623" s="12">
        <v>0.11739257298702395</v>
      </c>
    </row>
    <row r="1624" spans="1:2" x14ac:dyDescent="0.15">
      <c r="A1624" s="6" t="s">
        <v>176</v>
      </c>
      <c r="B1624" s="10"/>
    </row>
    <row r="1625" spans="1:2" x14ac:dyDescent="0.15">
      <c r="A1625" s="18" t="s">
        <v>9</v>
      </c>
      <c r="B1625" s="11">
        <v>28.360715834285187</v>
      </c>
    </row>
    <row r="1626" spans="1:2" x14ac:dyDescent="0.15">
      <c r="A1626" s="19" t="s">
        <v>10</v>
      </c>
      <c r="B1626" s="12">
        <v>9.4535719447617322E-2</v>
      </c>
    </row>
    <row r="1627" spans="1:2" x14ac:dyDescent="0.15">
      <c r="A1627" s="6" t="s">
        <v>177</v>
      </c>
      <c r="B1627" s="10"/>
    </row>
    <row r="1628" spans="1:2" x14ac:dyDescent="0.15">
      <c r="A1628" s="18" t="s">
        <v>9</v>
      </c>
      <c r="B1628" s="11">
        <v>18.13353667128527</v>
      </c>
    </row>
    <row r="1629" spans="1:2" x14ac:dyDescent="0.15">
      <c r="A1629" s="19" t="s">
        <v>10</v>
      </c>
      <c r="B1629" s="12">
        <v>6.0445122237617589E-2</v>
      </c>
    </row>
    <row r="1630" spans="1:2" x14ac:dyDescent="0.15">
      <c r="A1630" s="6" t="s">
        <v>178</v>
      </c>
      <c r="B1630" s="10"/>
    </row>
    <row r="1631" spans="1:2" x14ac:dyDescent="0.15">
      <c r="A1631" s="18" t="s">
        <v>9</v>
      </c>
      <c r="B1631" s="11">
        <v>188.46581955119785</v>
      </c>
    </row>
    <row r="1632" spans="1:2" x14ac:dyDescent="0.15">
      <c r="A1632" s="19" t="s">
        <v>10</v>
      </c>
      <c r="B1632" s="12">
        <v>0.62821939850399311</v>
      </c>
    </row>
    <row r="1633" spans="1:2" ht="24" x14ac:dyDescent="0.15">
      <c r="A1633" s="16" t="s">
        <v>187</v>
      </c>
      <c r="B1633" s="8"/>
    </row>
    <row r="1634" spans="1:2" x14ac:dyDescent="0.15">
      <c r="A1634" s="17" t="s">
        <v>7</v>
      </c>
      <c r="B1634" s="9">
        <v>299.99999999999989</v>
      </c>
    </row>
    <row r="1635" spans="1:2" x14ac:dyDescent="0.15">
      <c r="A1635" s="6" t="s">
        <v>174</v>
      </c>
      <c r="B1635" s="10"/>
    </row>
    <row r="1636" spans="1:2" x14ac:dyDescent="0.15">
      <c r="A1636" s="18" t="s">
        <v>9</v>
      </c>
      <c r="B1636" s="11">
        <v>34.610840341852239</v>
      </c>
    </row>
    <row r="1637" spans="1:2" x14ac:dyDescent="0.15">
      <c r="A1637" s="19" t="s">
        <v>10</v>
      </c>
      <c r="B1637" s="12">
        <v>0.11536946780617417</v>
      </c>
    </row>
    <row r="1638" spans="1:2" x14ac:dyDescent="0.15">
      <c r="A1638" s="6" t="s">
        <v>175</v>
      </c>
      <c r="B1638" s="10"/>
    </row>
    <row r="1639" spans="1:2" x14ac:dyDescent="0.15">
      <c r="A1639" s="18" t="s">
        <v>9</v>
      </c>
      <c r="B1639" s="11">
        <v>40.190566693902902</v>
      </c>
    </row>
    <row r="1640" spans="1:2" x14ac:dyDescent="0.15">
      <c r="A1640" s="19" t="s">
        <v>10</v>
      </c>
      <c r="B1640" s="12">
        <v>0.13396855564634305</v>
      </c>
    </row>
    <row r="1641" spans="1:2" x14ac:dyDescent="0.15">
      <c r="A1641" s="6" t="s">
        <v>176</v>
      </c>
      <c r="B1641" s="10"/>
    </row>
    <row r="1642" spans="1:2" x14ac:dyDescent="0.15">
      <c r="A1642" s="18" t="s">
        <v>9</v>
      </c>
      <c r="B1642" s="11">
        <v>24.593478450860438</v>
      </c>
    </row>
    <row r="1643" spans="1:2" x14ac:dyDescent="0.15">
      <c r="A1643" s="19" t="s">
        <v>10</v>
      </c>
      <c r="B1643" s="12">
        <v>8.197826150286816E-2</v>
      </c>
    </row>
    <row r="1644" spans="1:2" x14ac:dyDescent="0.15">
      <c r="A1644" s="6" t="s">
        <v>177</v>
      </c>
      <c r="B1644" s="10"/>
    </row>
    <row r="1645" spans="1:2" x14ac:dyDescent="0.15">
      <c r="A1645" s="18" t="s">
        <v>9</v>
      </c>
      <c r="B1645" s="11">
        <v>21.875182053671349</v>
      </c>
    </row>
    <row r="1646" spans="1:2" x14ac:dyDescent="0.15">
      <c r="A1646" s="19" t="s">
        <v>10</v>
      </c>
      <c r="B1646" s="12">
        <v>7.2917273512237854E-2</v>
      </c>
    </row>
    <row r="1647" spans="1:2" x14ac:dyDescent="0.15">
      <c r="A1647" s="6" t="s">
        <v>178</v>
      </c>
      <c r="B1647" s="10"/>
    </row>
    <row r="1648" spans="1:2" x14ac:dyDescent="0.15">
      <c r="A1648" s="18" t="s">
        <v>9</v>
      </c>
      <c r="B1648" s="11">
        <v>178.72993245971332</v>
      </c>
    </row>
    <row r="1649" spans="1:2" x14ac:dyDescent="0.15">
      <c r="A1649" s="19" t="s">
        <v>10</v>
      </c>
      <c r="B1649" s="12">
        <v>0.59576644153237801</v>
      </c>
    </row>
    <row r="1650" spans="1:2" x14ac:dyDescent="0.15">
      <c r="A1650" s="16" t="s">
        <v>188</v>
      </c>
      <c r="B1650" s="8"/>
    </row>
    <row r="1651" spans="1:2" x14ac:dyDescent="0.15">
      <c r="A1651" s="17" t="s">
        <v>7</v>
      </c>
      <c r="B1651" s="9">
        <v>299.99999999999989</v>
      </c>
    </row>
    <row r="1652" spans="1:2" x14ac:dyDescent="0.15">
      <c r="A1652" s="6" t="s">
        <v>174</v>
      </c>
      <c r="B1652" s="10"/>
    </row>
    <row r="1653" spans="1:2" x14ac:dyDescent="0.15">
      <c r="A1653" s="18" t="s">
        <v>9</v>
      </c>
      <c r="B1653" s="11">
        <v>29.8201154426995</v>
      </c>
    </row>
    <row r="1654" spans="1:2" x14ac:dyDescent="0.15">
      <c r="A1654" s="19" t="s">
        <v>10</v>
      </c>
      <c r="B1654" s="12">
        <v>9.9400384808998377E-2</v>
      </c>
    </row>
    <row r="1655" spans="1:2" x14ac:dyDescent="0.15">
      <c r="A1655" s="6" t="s">
        <v>175</v>
      </c>
      <c r="B1655" s="10"/>
    </row>
    <row r="1656" spans="1:2" x14ac:dyDescent="0.15">
      <c r="A1656" s="18" t="s">
        <v>9</v>
      </c>
      <c r="B1656" s="11">
        <v>36.03328407720354</v>
      </c>
    </row>
    <row r="1657" spans="1:2" x14ac:dyDescent="0.15">
      <c r="A1657" s="19" t="s">
        <v>10</v>
      </c>
      <c r="B1657" s="12">
        <v>0.12011094692401185</v>
      </c>
    </row>
    <row r="1658" spans="1:2" x14ac:dyDescent="0.15">
      <c r="A1658" s="6" t="s">
        <v>176</v>
      </c>
      <c r="B1658" s="10"/>
    </row>
    <row r="1659" spans="1:2" x14ac:dyDescent="0.15">
      <c r="A1659" s="18" t="s">
        <v>9</v>
      </c>
      <c r="B1659" s="11">
        <v>21.052761244012192</v>
      </c>
    </row>
    <row r="1660" spans="1:2" x14ac:dyDescent="0.15">
      <c r="A1660" s="19" t="s">
        <v>10</v>
      </c>
      <c r="B1660" s="12">
        <v>7.0175870813373994E-2</v>
      </c>
    </row>
    <row r="1661" spans="1:2" x14ac:dyDescent="0.15">
      <c r="A1661" s="6" t="s">
        <v>177</v>
      </c>
      <c r="B1661" s="10"/>
    </row>
    <row r="1662" spans="1:2" x14ac:dyDescent="0.15">
      <c r="A1662" s="18" t="s">
        <v>9</v>
      </c>
      <c r="B1662" s="11">
        <v>24.137053102981994</v>
      </c>
    </row>
    <row r="1663" spans="1:2" x14ac:dyDescent="0.15">
      <c r="A1663" s="19" t="s">
        <v>10</v>
      </c>
      <c r="B1663" s="12">
        <v>8.0456843676606674E-2</v>
      </c>
    </row>
    <row r="1664" spans="1:2" x14ac:dyDescent="0.15">
      <c r="A1664" s="6" t="s">
        <v>178</v>
      </c>
      <c r="B1664" s="10"/>
    </row>
    <row r="1665" spans="1:2" x14ac:dyDescent="0.15">
      <c r="A1665" s="18" t="s">
        <v>9</v>
      </c>
      <c r="B1665" s="11">
        <v>188.95678613310304</v>
      </c>
    </row>
    <row r="1666" spans="1:2" x14ac:dyDescent="0.15">
      <c r="A1666" s="19" t="s">
        <v>10</v>
      </c>
      <c r="B1666" s="12">
        <v>0.62985595377701031</v>
      </c>
    </row>
    <row r="1667" spans="1:2" ht="24" x14ac:dyDescent="0.15">
      <c r="A1667" s="16" t="s">
        <v>189</v>
      </c>
      <c r="B1667" s="8"/>
    </row>
    <row r="1668" spans="1:2" x14ac:dyDescent="0.15">
      <c r="A1668" s="17" t="s">
        <v>7</v>
      </c>
      <c r="B1668" s="9">
        <v>299.99999999999989</v>
      </c>
    </row>
    <row r="1669" spans="1:2" x14ac:dyDescent="0.15">
      <c r="A1669" s="6" t="s">
        <v>174</v>
      </c>
      <c r="B1669" s="10"/>
    </row>
    <row r="1670" spans="1:2" x14ac:dyDescent="0.15">
      <c r="A1670" s="18" t="s">
        <v>9</v>
      </c>
      <c r="B1670" s="11">
        <v>26.915049154271049</v>
      </c>
    </row>
    <row r="1671" spans="1:2" x14ac:dyDescent="0.15">
      <c r="A1671" s="19" t="s">
        <v>10</v>
      </c>
      <c r="B1671" s="12">
        <v>8.9716830514236859E-2</v>
      </c>
    </row>
    <row r="1672" spans="1:2" x14ac:dyDescent="0.15">
      <c r="A1672" s="6" t="s">
        <v>175</v>
      </c>
      <c r="B1672" s="10"/>
    </row>
    <row r="1673" spans="1:2" x14ac:dyDescent="0.15">
      <c r="A1673" s="18" t="s">
        <v>9</v>
      </c>
      <c r="B1673" s="11">
        <v>34.712287896905607</v>
      </c>
    </row>
    <row r="1674" spans="1:2" x14ac:dyDescent="0.15">
      <c r="A1674" s="19" t="s">
        <v>10</v>
      </c>
      <c r="B1674" s="12">
        <v>0.11570762632301873</v>
      </c>
    </row>
    <row r="1675" spans="1:2" x14ac:dyDescent="0.15">
      <c r="A1675" s="6" t="s">
        <v>176</v>
      </c>
      <c r="B1675" s="10"/>
    </row>
    <row r="1676" spans="1:2" x14ac:dyDescent="0.15">
      <c r="A1676" s="18" t="s">
        <v>9</v>
      </c>
      <c r="B1676" s="11">
        <v>23.70335966350158</v>
      </c>
    </row>
    <row r="1677" spans="1:2" x14ac:dyDescent="0.15">
      <c r="A1677" s="19" t="s">
        <v>10</v>
      </c>
      <c r="B1677" s="12">
        <v>7.9011198878338629E-2</v>
      </c>
    </row>
    <row r="1678" spans="1:2" x14ac:dyDescent="0.15">
      <c r="A1678" s="6" t="s">
        <v>177</v>
      </c>
      <c r="B1678" s="10"/>
    </row>
    <row r="1679" spans="1:2" x14ac:dyDescent="0.15">
      <c r="A1679" s="18" t="s">
        <v>9</v>
      </c>
      <c r="B1679" s="11">
        <v>25.535660638053479</v>
      </c>
    </row>
    <row r="1680" spans="1:2" x14ac:dyDescent="0.15">
      <c r="A1680" s="19" t="s">
        <v>10</v>
      </c>
      <c r="B1680" s="12">
        <v>8.5118868793511632E-2</v>
      </c>
    </row>
    <row r="1681" spans="1:2" x14ac:dyDescent="0.15">
      <c r="A1681" s="6" t="s">
        <v>178</v>
      </c>
      <c r="B1681" s="10"/>
    </row>
    <row r="1682" spans="1:2" x14ac:dyDescent="0.15">
      <c r="A1682" s="18" t="s">
        <v>9</v>
      </c>
      <c r="B1682" s="11">
        <v>189.13364264726857</v>
      </c>
    </row>
    <row r="1683" spans="1:2" x14ac:dyDescent="0.15">
      <c r="A1683" s="19" t="s">
        <v>10</v>
      </c>
      <c r="B1683" s="12">
        <v>0.63044547549089547</v>
      </c>
    </row>
    <row r="1684" spans="1:2" ht="24" x14ac:dyDescent="0.15">
      <c r="A1684" s="16" t="s">
        <v>190</v>
      </c>
      <c r="B1684" s="8"/>
    </row>
    <row r="1685" spans="1:2" x14ac:dyDescent="0.15">
      <c r="A1685" s="17" t="s">
        <v>7</v>
      </c>
      <c r="B1685" s="9">
        <v>299.99999999999989</v>
      </c>
    </row>
    <row r="1686" spans="1:2" x14ac:dyDescent="0.15">
      <c r="A1686" s="6" t="s">
        <v>174</v>
      </c>
      <c r="B1686" s="10"/>
    </row>
    <row r="1687" spans="1:2" x14ac:dyDescent="0.15">
      <c r="A1687" s="18" t="s">
        <v>9</v>
      </c>
      <c r="B1687" s="11">
        <v>28.108573652616975</v>
      </c>
    </row>
    <row r="1688" spans="1:2" x14ac:dyDescent="0.15">
      <c r="A1688" s="19" t="s">
        <v>10</v>
      </c>
      <c r="B1688" s="12">
        <v>9.3695245508723282E-2</v>
      </c>
    </row>
    <row r="1689" spans="1:2" x14ac:dyDescent="0.15">
      <c r="A1689" s="6" t="s">
        <v>175</v>
      </c>
      <c r="B1689" s="10"/>
    </row>
    <row r="1690" spans="1:2" x14ac:dyDescent="0.15">
      <c r="A1690" s="18" t="s">
        <v>9</v>
      </c>
      <c r="B1690" s="11">
        <v>30.83335760096092</v>
      </c>
    </row>
    <row r="1691" spans="1:2" x14ac:dyDescent="0.15">
      <c r="A1691" s="19" t="s">
        <v>10</v>
      </c>
      <c r="B1691" s="12">
        <v>0.10277785866986977</v>
      </c>
    </row>
    <row r="1692" spans="1:2" x14ac:dyDescent="0.15">
      <c r="A1692" s="6" t="s">
        <v>176</v>
      </c>
      <c r="B1692" s="10"/>
    </row>
    <row r="1693" spans="1:2" x14ac:dyDescent="0.15">
      <c r="A1693" s="18" t="s">
        <v>9</v>
      </c>
      <c r="B1693" s="11">
        <v>24.857444023704815</v>
      </c>
    </row>
    <row r="1694" spans="1:2" x14ac:dyDescent="0.15">
      <c r="A1694" s="19" t="s">
        <v>10</v>
      </c>
      <c r="B1694" s="12">
        <v>8.2858146745682745E-2</v>
      </c>
    </row>
    <row r="1695" spans="1:2" x14ac:dyDescent="0.15">
      <c r="A1695" s="6" t="s">
        <v>177</v>
      </c>
      <c r="B1695" s="10"/>
    </row>
    <row r="1696" spans="1:2" x14ac:dyDescent="0.15">
      <c r="A1696" s="18" t="s">
        <v>9</v>
      </c>
      <c r="B1696" s="11">
        <v>24.722634328445722</v>
      </c>
    </row>
    <row r="1697" spans="1:2" x14ac:dyDescent="0.15">
      <c r="A1697" s="19" t="s">
        <v>10</v>
      </c>
      <c r="B1697" s="12">
        <v>8.2408781094819097E-2</v>
      </c>
    </row>
    <row r="1698" spans="1:2" x14ac:dyDescent="0.15">
      <c r="A1698" s="6" t="s">
        <v>178</v>
      </c>
      <c r="B1698" s="10"/>
    </row>
    <row r="1699" spans="1:2" x14ac:dyDescent="0.15">
      <c r="A1699" s="18" t="s">
        <v>9</v>
      </c>
      <c r="B1699" s="11">
        <v>191.47799039427184</v>
      </c>
    </row>
    <row r="1700" spans="1:2" ht="14" thickBot="1" x14ac:dyDescent="0.2">
      <c r="A1700" s="21" t="s">
        <v>10</v>
      </c>
      <c r="B1700" s="14">
        <v>0.63825996798090634</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F70CBA-6EB5-468C-8280-0AFB2A24FAF6}">
  <dimension ref="A1:B1700"/>
  <sheetViews>
    <sheetView showGridLines="0" workbookViewId="0">
      <pane xSplit="1" ySplit="7" topLeftCell="B8"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196</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197</v>
      </c>
    </row>
    <row r="8" spans="1:2" x14ac:dyDescent="0.15">
      <c r="A8" s="16" t="s">
        <v>6</v>
      </c>
      <c r="B8" s="8"/>
    </row>
    <row r="9" spans="1:2" x14ac:dyDescent="0.15">
      <c r="A9" s="17" t="s">
        <v>7</v>
      </c>
      <c r="B9" s="9">
        <v>300.00000000000034</v>
      </c>
    </row>
    <row r="10" spans="1:2" x14ac:dyDescent="0.15">
      <c r="A10" s="6" t="s">
        <v>8</v>
      </c>
      <c r="B10" s="10"/>
    </row>
    <row r="11" spans="1:2" x14ac:dyDescent="0.15">
      <c r="A11" s="18" t="s">
        <v>9</v>
      </c>
      <c r="B11" s="11">
        <v>93.589185167017959</v>
      </c>
    </row>
    <row r="12" spans="1:2" x14ac:dyDescent="0.15">
      <c r="A12" s="19" t="s">
        <v>10</v>
      </c>
      <c r="B12" s="12">
        <v>0.31196395055672616</v>
      </c>
    </row>
    <row r="13" spans="1:2" x14ac:dyDescent="0.15">
      <c r="A13" s="6" t="s">
        <v>11</v>
      </c>
      <c r="B13" s="10"/>
    </row>
    <row r="14" spans="1:2" x14ac:dyDescent="0.15">
      <c r="A14" s="18" t="s">
        <v>9</v>
      </c>
      <c r="B14" s="11">
        <v>57.573437924273577</v>
      </c>
    </row>
    <row r="15" spans="1:2" x14ac:dyDescent="0.15">
      <c r="A15" s="19" t="s">
        <v>10</v>
      </c>
      <c r="B15" s="12">
        <v>0.19191145974757837</v>
      </c>
    </row>
    <row r="16" spans="1:2" x14ac:dyDescent="0.15">
      <c r="A16" s="6" t="s">
        <v>12</v>
      </c>
      <c r="B16" s="10"/>
    </row>
    <row r="17" spans="1:2" x14ac:dyDescent="0.15">
      <c r="A17" s="18" t="s">
        <v>9</v>
      </c>
      <c r="B17" s="11">
        <v>33.587148227275357</v>
      </c>
    </row>
    <row r="18" spans="1:2" x14ac:dyDescent="0.15">
      <c r="A18" s="19" t="s">
        <v>10</v>
      </c>
      <c r="B18" s="12">
        <v>0.1119571607575844</v>
      </c>
    </row>
    <row r="19" spans="1:2" x14ac:dyDescent="0.15">
      <c r="A19" s="6" t="s">
        <v>13</v>
      </c>
      <c r="B19" s="10"/>
    </row>
    <row r="20" spans="1:2" x14ac:dyDescent="0.15">
      <c r="A20" s="18" t="s">
        <v>9</v>
      </c>
      <c r="B20" s="11">
        <v>35.248648078990833</v>
      </c>
    </row>
    <row r="21" spans="1:2" x14ac:dyDescent="0.15">
      <c r="A21" s="19" t="s">
        <v>10</v>
      </c>
      <c r="B21" s="12">
        <v>0.11749549359663597</v>
      </c>
    </row>
    <row r="22" spans="1:2" x14ac:dyDescent="0.15">
      <c r="A22" s="6" t="s">
        <v>14</v>
      </c>
      <c r="B22" s="10"/>
    </row>
    <row r="23" spans="1:2" x14ac:dyDescent="0.15">
      <c r="A23" s="18" t="s">
        <v>9</v>
      </c>
      <c r="B23" s="11">
        <v>80.001580602442388</v>
      </c>
    </row>
    <row r="24" spans="1:2" x14ac:dyDescent="0.15">
      <c r="A24" s="19" t="s">
        <v>10</v>
      </c>
      <c r="B24" s="12">
        <v>0.26667193534147432</v>
      </c>
    </row>
    <row r="25" spans="1:2" x14ac:dyDescent="0.15">
      <c r="A25" s="16" t="s">
        <v>15</v>
      </c>
      <c r="B25" s="8"/>
    </row>
    <row r="26" spans="1:2" x14ac:dyDescent="0.15">
      <c r="A26" s="17" t="s">
        <v>7</v>
      </c>
      <c r="B26" s="9">
        <v>300.00000000000034</v>
      </c>
    </row>
    <row r="27" spans="1:2" x14ac:dyDescent="0.15">
      <c r="A27" s="6" t="s">
        <v>8</v>
      </c>
      <c r="B27" s="10"/>
    </row>
    <row r="28" spans="1:2" x14ac:dyDescent="0.15">
      <c r="A28" s="18" t="s">
        <v>9</v>
      </c>
      <c r="B28" s="11">
        <v>69.777030064979883</v>
      </c>
    </row>
    <row r="29" spans="1:2" x14ac:dyDescent="0.15">
      <c r="A29" s="19" t="s">
        <v>10</v>
      </c>
      <c r="B29" s="12">
        <v>0.23259010021659934</v>
      </c>
    </row>
    <row r="30" spans="1:2" x14ac:dyDescent="0.15">
      <c r="A30" s="6" t="s">
        <v>11</v>
      </c>
      <c r="B30" s="10"/>
    </row>
    <row r="31" spans="1:2" x14ac:dyDescent="0.15">
      <c r="A31" s="18" t="s">
        <v>9</v>
      </c>
      <c r="B31" s="11">
        <v>67.082909198089965</v>
      </c>
    </row>
    <row r="32" spans="1:2" x14ac:dyDescent="0.15">
      <c r="A32" s="19" t="s">
        <v>10</v>
      </c>
      <c r="B32" s="12">
        <v>0.22360969732696628</v>
      </c>
    </row>
    <row r="33" spans="1:2" x14ac:dyDescent="0.15">
      <c r="A33" s="6" t="s">
        <v>12</v>
      </c>
      <c r="B33" s="10"/>
    </row>
    <row r="34" spans="1:2" x14ac:dyDescent="0.15">
      <c r="A34" s="18" t="s">
        <v>9</v>
      </c>
      <c r="B34" s="11">
        <v>51.68887801502219</v>
      </c>
    </row>
    <row r="35" spans="1:2" x14ac:dyDescent="0.15">
      <c r="A35" s="19" t="s">
        <v>10</v>
      </c>
      <c r="B35" s="12">
        <v>0.17229626005007379</v>
      </c>
    </row>
    <row r="36" spans="1:2" x14ac:dyDescent="0.15">
      <c r="A36" s="6" t="s">
        <v>13</v>
      </c>
      <c r="B36" s="10"/>
    </row>
    <row r="37" spans="1:2" x14ac:dyDescent="0.15">
      <c r="A37" s="18" t="s">
        <v>9</v>
      </c>
      <c r="B37" s="11">
        <v>32.104764908574182</v>
      </c>
    </row>
    <row r="38" spans="1:2" x14ac:dyDescent="0.15">
      <c r="A38" s="19" t="s">
        <v>10</v>
      </c>
      <c r="B38" s="12">
        <v>0.10701588302858049</v>
      </c>
    </row>
    <row r="39" spans="1:2" x14ac:dyDescent="0.15">
      <c r="A39" s="6" t="s">
        <v>14</v>
      </c>
      <c r="B39" s="10"/>
    </row>
    <row r="40" spans="1:2" x14ac:dyDescent="0.15">
      <c r="A40" s="18" t="s">
        <v>9</v>
      </c>
      <c r="B40" s="11">
        <v>79.346417813333858</v>
      </c>
    </row>
    <row r="41" spans="1:2" x14ac:dyDescent="0.15">
      <c r="A41" s="19" t="s">
        <v>10</v>
      </c>
      <c r="B41" s="12">
        <v>0.26448805937777925</v>
      </c>
    </row>
    <row r="42" spans="1:2" x14ac:dyDescent="0.15">
      <c r="A42" s="16" t="s">
        <v>16</v>
      </c>
      <c r="B42" s="8"/>
    </row>
    <row r="43" spans="1:2" x14ac:dyDescent="0.15">
      <c r="A43" s="17" t="s">
        <v>7</v>
      </c>
      <c r="B43" s="9">
        <v>300.00000000000034</v>
      </c>
    </row>
    <row r="44" spans="1:2" x14ac:dyDescent="0.15">
      <c r="A44" s="6" t="s">
        <v>8</v>
      </c>
      <c r="B44" s="10"/>
    </row>
    <row r="45" spans="1:2" x14ac:dyDescent="0.15">
      <c r="A45" s="18" t="s">
        <v>9</v>
      </c>
      <c r="B45" s="11">
        <v>59.695721769525491</v>
      </c>
    </row>
    <row r="46" spans="1:2" x14ac:dyDescent="0.15">
      <c r="A46" s="19" t="s">
        <v>10</v>
      </c>
      <c r="B46" s="12">
        <v>0.19898573923175142</v>
      </c>
    </row>
    <row r="47" spans="1:2" x14ac:dyDescent="0.15">
      <c r="A47" s="6" t="s">
        <v>11</v>
      </c>
      <c r="B47" s="10"/>
    </row>
    <row r="48" spans="1:2" x14ac:dyDescent="0.15">
      <c r="A48" s="18" t="s">
        <v>9</v>
      </c>
      <c r="B48" s="11">
        <v>44.818389704994402</v>
      </c>
    </row>
    <row r="49" spans="1:2" x14ac:dyDescent="0.15">
      <c r="A49" s="19" t="s">
        <v>10</v>
      </c>
      <c r="B49" s="12">
        <v>0.14939463234998118</v>
      </c>
    </row>
    <row r="50" spans="1:2" x14ac:dyDescent="0.15">
      <c r="A50" s="6" t="s">
        <v>12</v>
      </c>
      <c r="B50" s="10"/>
    </row>
    <row r="51" spans="1:2" x14ac:dyDescent="0.15">
      <c r="A51" s="18" t="s">
        <v>9</v>
      </c>
      <c r="B51" s="11">
        <v>34.761209432096251</v>
      </c>
    </row>
    <row r="52" spans="1:2" x14ac:dyDescent="0.15">
      <c r="A52" s="19" t="s">
        <v>10</v>
      </c>
      <c r="B52" s="12">
        <v>0.11587069810698737</v>
      </c>
    </row>
    <row r="53" spans="1:2" x14ac:dyDescent="0.15">
      <c r="A53" s="6" t="s">
        <v>13</v>
      </c>
      <c r="B53" s="10"/>
    </row>
    <row r="54" spans="1:2" x14ac:dyDescent="0.15">
      <c r="A54" s="18" t="s">
        <v>9</v>
      </c>
      <c r="B54" s="11">
        <v>70.331606454327286</v>
      </c>
    </row>
    <row r="55" spans="1:2" x14ac:dyDescent="0.15">
      <c r="A55" s="19" t="s">
        <v>10</v>
      </c>
      <c r="B55" s="12">
        <v>0.23443868818109068</v>
      </c>
    </row>
    <row r="56" spans="1:2" x14ac:dyDescent="0.15">
      <c r="A56" s="6" t="s">
        <v>14</v>
      </c>
      <c r="B56" s="10"/>
    </row>
    <row r="57" spans="1:2" x14ac:dyDescent="0.15">
      <c r="A57" s="18" t="s">
        <v>9</v>
      </c>
      <c r="B57" s="11">
        <v>90.393072639056669</v>
      </c>
    </row>
    <row r="58" spans="1:2" x14ac:dyDescent="0.15">
      <c r="A58" s="19" t="s">
        <v>10</v>
      </c>
      <c r="B58" s="12">
        <v>0.30131024213018853</v>
      </c>
    </row>
    <row r="59" spans="1:2" x14ac:dyDescent="0.15">
      <c r="A59" s="16" t="s">
        <v>17</v>
      </c>
      <c r="B59" s="8"/>
    </row>
    <row r="60" spans="1:2" x14ac:dyDescent="0.15">
      <c r="A60" s="17" t="s">
        <v>7</v>
      </c>
      <c r="B60" s="9">
        <v>300.00000000000034</v>
      </c>
    </row>
    <row r="61" spans="1:2" x14ac:dyDescent="0.15">
      <c r="A61" s="6" t="s">
        <v>8</v>
      </c>
      <c r="B61" s="10"/>
    </row>
    <row r="62" spans="1:2" x14ac:dyDescent="0.15">
      <c r="A62" s="18" t="s">
        <v>9</v>
      </c>
      <c r="B62" s="11">
        <v>41.380488855067938</v>
      </c>
    </row>
    <row r="63" spans="1:2" x14ac:dyDescent="0.15">
      <c r="A63" s="19" t="s">
        <v>10</v>
      </c>
      <c r="B63" s="12">
        <v>0.1379349628502263</v>
      </c>
    </row>
    <row r="64" spans="1:2" x14ac:dyDescent="0.15">
      <c r="A64" s="6" t="s">
        <v>11</v>
      </c>
      <c r="B64" s="10"/>
    </row>
    <row r="65" spans="1:2" x14ac:dyDescent="0.15">
      <c r="A65" s="18" t="s">
        <v>9</v>
      </c>
      <c r="B65" s="11">
        <v>53.454481308894977</v>
      </c>
    </row>
    <row r="66" spans="1:2" x14ac:dyDescent="0.15">
      <c r="A66" s="19" t="s">
        <v>10</v>
      </c>
      <c r="B66" s="12">
        <v>0.17818160436298305</v>
      </c>
    </row>
    <row r="67" spans="1:2" x14ac:dyDescent="0.15">
      <c r="A67" s="6" t="s">
        <v>12</v>
      </c>
      <c r="B67" s="10"/>
    </row>
    <row r="68" spans="1:2" x14ac:dyDescent="0.15">
      <c r="A68" s="18" t="s">
        <v>9</v>
      </c>
      <c r="B68" s="11">
        <v>47.572623406505194</v>
      </c>
    </row>
    <row r="69" spans="1:2" x14ac:dyDescent="0.15">
      <c r="A69" s="19" t="s">
        <v>10</v>
      </c>
      <c r="B69" s="12">
        <v>0.15857541135501713</v>
      </c>
    </row>
    <row r="70" spans="1:2" x14ac:dyDescent="0.15">
      <c r="A70" s="6" t="s">
        <v>13</v>
      </c>
      <c r="B70" s="10"/>
    </row>
    <row r="71" spans="1:2" x14ac:dyDescent="0.15">
      <c r="A71" s="18" t="s">
        <v>9</v>
      </c>
      <c r="B71" s="11">
        <v>68.095543117760371</v>
      </c>
    </row>
    <row r="72" spans="1:2" x14ac:dyDescent="0.15">
      <c r="A72" s="19" t="s">
        <v>10</v>
      </c>
      <c r="B72" s="12">
        <v>0.22698514372586764</v>
      </c>
    </row>
    <row r="73" spans="1:2" x14ac:dyDescent="0.15">
      <c r="A73" s="6" t="s">
        <v>14</v>
      </c>
      <c r="B73" s="10"/>
    </row>
    <row r="74" spans="1:2" x14ac:dyDescent="0.15">
      <c r="A74" s="18" t="s">
        <v>9</v>
      </c>
      <c r="B74" s="11">
        <v>89.496863311771591</v>
      </c>
    </row>
    <row r="75" spans="1:2" x14ac:dyDescent="0.15">
      <c r="A75" s="19" t="s">
        <v>10</v>
      </c>
      <c r="B75" s="12">
        <v>0.29832287770590499</v>
      </c>
    </row>
    <row r="76" spans="1:2" x14ac:dyDescent="0.15">
      <c r="A76" s="16" t="s">
        <v>18</v>
      </c>
      <c r="B76" s="8"/>
    </row>
    <row r="77" spans="1:2" x14ac:dyDescent="0.15">
      <c r="A77" s="17" t="s">
        <v>7</v>
      </c>
      <c r="B77" s="9">
        <v>300.00000000000034</v>
      </c>
    </row>
    <row r="78" spans="1:2" x14ac:dyDescent="0.15">
      <c r="A78" s="6" t="s">
        <v>8</v>
      </c>
      <c r="B78" s="10"/>
    </row>
    <row r="79" spans="1:2" x14ac:dyDescent="0.15">
      <c r="A79" s="18" t="s">
        <v>9</v>
      </c>
      <c r="B79" s="11">
        <v>42.199698024966608</v>
      </c>
    </row>
    <row r="80" spans="1:2" x14ac:dyDescent="0.15">
      <c r="A80" s="19" t="s">
        <v>10</v>
      </c>
      <c r="B80" s="12">
        <v>0.14066566008322187</v>
      </c>
    </row>
    <row r="81" spans="1:2" x14ac:dyDescent="0.15">
      <c r="A81" s="6" t="s">
        <v>11</v>
      </c>
      <c r="B81" s="10"/>
    </row>
    <row r="82" spans="1:2" x14ac:dyDescent="0.15">
      <c r="A82" s="18" t="s">
        <v>9</v>
      </c>
      <c r="B82" s="11">
        <v>51.063489304781264</v>
      </c>
    </row>
    <row r="83" spans="1:2" x14ac:dyDescent="0.15">
      <c r="A83" s="19" t="s">
        <v>10</v>
      </c>
      <c r="B83" s="12">
        <v>0.17021163101593736</v>
      </c>
    </row>
    <row r="84" spans="1:2" x14ac:dyDescent="0.15">
      <c r="A84" s="6" t="s">
        <v>12</v>
      </c>
      <c r="B84" s="10"/>
    </row>
    <row r="85" spans="1:2" x14ac:dyDescent="0.15">
      <c r="A85" s="18" t="s">
        <v>9</v>
      </c>
      <c r="B85" s="11">
        <v>37.423268702272352</v>
      </c>
    </row>
    <row r="86" spans="1:2" x14ac:dyDescent="0.15">
      <c r="A86" s="19" t="s">
        <v>10</v>
      </c>
      <c r="B86" s="12">
        <v>0.12474422900757437</v>
      </c>
    </row>
    <row r="87" spans="1:2" x14ac:dyDescent="0.15">
      <c r="A87" s="6" t="s">
        <v>13</v>
      </c>
      <c r="B87" s="10"/>
    </row>
    <row r="88" spans="1:2" x14ac:dyDescent="0.15">
      <c r="A88" s="18" t="s">
        <v>9</v>
      </c>
      <c r="B88" s="11">
        <v>70.966241822662511</v>
      </c>
    </row>
    <row r="89" spans="1:2" x14ac:dyDescent="0.15">
      <c r="A89" s="19" t="s">
        <v>10</v>
      </c>
      <c r="B89" s="12">
        <v>0.23655413940887476</v>
      </c>
    </row>
    <row r="90" spans="1:2" x14ac:dyDescent="0.15">
      <c r="A90" s="6" t="s">
        <v>14</v>
      </c>
      <c r="B90" s="10"/>
    </row>
    <row r="91" spans="1:2" x14ac:dyDescent="0.15">
      <c r="A91" s="18" t="s">
        <v>9</v>
      </c>
      <c r="B91" s="11">
        <v>98.347302145317357</v>
      </c>
    </row>
    <row r="92" spans="1:2" x14ac:dyDescent="0.15">
      <c r="A92" s="19" t="s">
        <v>10</v>
      </c>
      <c r="B92" s="12">
        <v>0.3278243404843908</v>
      </c>
    </row>
    <row r="93" spans="1:2" x14ac:dyDescent="0.15">
      <c r="A93" s="16" t="s">
        <v>19</v>
      </c>
      <c r="B93" s="8"/>
    </row>
    <row r="94" spans="1:2" x14ac:dyDescent="0.15">
      <c r="A94" s="17" t="s">
        <v>7</v>
      </c>
      <c r="B94" s="9">
        <v>300.00000000000034</v>
      </c>
    </row>
    <row r="95" spans="1:2" x14ac:dyDescent="0.15">
      <c r="A95" s="6" t="s">
        <v>8</v>
      </c>
      <c r="B95" s="10"/>
    </row>
    <row r="96" spans="1:2" x14ac:dyDescent="0.15">
      <c r="A96" s="18" t="s">
        <v>9</v>
      </c>
      <c r="B96" s="11">
        <v>45.698189845775772</v>
      </c>
    </row>
    <row r="97" spans="1:2" x14ac:dyDescent="0.15">
      <c r="A97" s="19" t="s">
        <v>10</v>
      </c>
      <c r="B97" s="12">
        <v>0.15232729948591905</v>
      </c>
    </row>
    <row r="98" spans="1:2" x14ac:dyDescent="0.15">
      <c r="A98" s="6" t="s">
        <v>11</v>
      </c>
      <c r="B98" s="10"/>
    </row>
    <row r="99" spans="1:2" x14ac:dyDescent="0.15">
      <c r="A99" s="18" t="s">
        <v>9</v>
      </c>
      <c r="B99" s="11">
        <v>46.737626121112882</v>
      </c>
    </row>
    <row r="100" spans="1:2" x14ac:dyDescent="0.15">
      <c r="A100" s="19" t="s">
        <v>10</v>
      </c>
      <c r="B100" s="12">
        <v>0.15579208707037609</v>
      </c>
    </row>
    <row r="101" spans="1:2" x14ac:dyDescent="0.15">
      <c r="A101" s="6" t="s">
        <v>12</v>
      </c>
      <c r="B101" s="10"/>
    </row>
    <row r="102" spans="1:2" x14ac:dyDescent="0.15">
      <c r="A102" s="18" t="s">
        <v>9</v>
      </c>
      <c r="B102" s="11">
        <v>38.655063259719832</v>
      </c>
    </row>
    <row r="103" spans="1:2" x14ac:dyDescent="0.15">
      <c r="A103" s="19" t="s">
        <v>10</v>
      </c>
      <c r="B103" s="12">
        <v>0.12885021086573262</v>
      </c>
    </row>
    <row r="104" spans="1:2" x14ac:dyDescent="0.15">
      <c r="A104" s="6" t="s">
        <v>13</v>
      </c>
      <c r="B104" s="10"/>
    </row>
    <row r="105" spans="1:2" x14ac:dyDescent="0.15">
      <c r="A105" s="18" t="s">
        <v>9</v>
      </c>
      <c r="B105" s="11">
        <v>73.175211911202538</v>
      </c>
    </row>
    <row r="106" spans="1:2" x14ac:dyDescent="0.15">
      <c r="A106" s="19" t="s">
        <v>10</v>
      </c>
      <c r="B106" s="12">
        <v>0.24391737303734151</v>
      </c>
    </row>
    <row r="107" spans="1:2" x14ac:dyDescent="0.15">
      <c r="A107" s="6" t="s">
        <v>14</v>
      </c>
      <c r="B107" s="10"/>
    </row>
    <row r="108" spans="1:2" x14ac:dyDescent="0.15">
      <c r="A108" s="18" t="s">
        <v>9</v>
      </c>
      <c r="B108" s="11">
        <v>95.733908862189054</v>
      </c>
    </row>
    <row r="109" spans="1:2" x14ac:dyDescent="0.15">
      <c r="A109" s="19" t="s">
        <v>10</v>
      </c>
      <c r="B109" s="12">
        <v>0.31911302954062981</v>
      </c>
    </row>
    <row r="110" spans="1:2" x14ac:dyDescent="0.15">
      <c r="A110" s="16" t="s">
        <v>20</v>
      </c>
      <c r="B110" s="8"/>
    </row>
    <row r="111" spans="1:2" x14ac:dyDescent="0.15">
      <c r="A111" s="17" t="s">
        <v>7</v>
      </c>
      <c r="B111" s="9">
        <v>300.00000000000034</v>
      </c>
    </row>
    <row r="112" spans="1:2" x14ac:dyDescent="0.15">
      <c r="A112" s="6" t="s">
        <v>8</v>
      </c>
      <c r="B112" s="10"/>
    </row>
    <row r="113" spans="1:2" x14ac:dyDescent="0.15">
      <c r="A113" s="18" t="s">
        <v>9</v>
      </c>
      <c r="B113" s="11">
        <v>46.575212027121452</v>
      </c>
    </row>
    <row r="114" spans="1:2" x14ac:dyDescent="0.15">
      <c r="A114" s="19" t="s">
        <v>10</v>
      </c>
      <c r="B114" s="12">
        <v>0.15525070675707134</v>
      </c>
    </row>
    <row r="115" spans="1:2" x14ac:dyDescent="0.15">
      <c r="A115" s="6" t="s">
        <v>11</v>
      </c>
      <c r="B115" s="10"/>
    </row>
    <row r="116" spans="1:2" x14ac:dyDescent="0.15">
      <c r="A116" s="18" t="s">
        <v>9</v>
      </c>
      <c r="B116" s="11">
        <v>48.529257814976312</v>
      </c>
    </row>
    <row r="117" spans="1:2" x14ac:dyDescent="0.15">
      <c r="A117" s="19" t="s">
        <v>10</v>
      </c>
      <c r="B117" s="12">
        <v>0.16176419271658751</v>
      </c>
    </row>
    <row r="118" spans="1:2" x14ac:dyDescent="0.15">
      <c r="A118" s="6" t="s">
        <v>12</v>
      </c>
      <c r="B118" s="10"/>
    </row>
    <row r="119" spans="1:2" x14ac:dyDescent="0.15">
      <c r="A119" s="18" t="s">
        <v>9</v>
      </c>
      <c r="B119" s="11">
        <v>63.014855299156466</v>
      </c>
    </row>
    <row r="120" spans="1:2" x14ac:dyDescent="0.15">
      <c r="A120" s="19" t="s">
        <v>10</v>
      </c>
      <c r="B120" s="12">
        <v>0.21004951766385466</v>
      </c>
    </row>
    <row r="121" spans="1:2" x14ac:dyDescent="0.15">
      <c r="A121" s="6" t="s">
        <v>13</v>
      </c>
      <c r="B121" s="10"/>
    </row>
    <row r="122" spans="1:2" x14ac:dyDescent="0.15">
      <c r="A122" s="18" t="s">
        <v>9</v>
      </c>
      <c r="B122" s="11">
        <v>52.162694337955799</v>
      </c>
    </row>
    <row r="123" spans="1:2" x14ac:dyDescent="0.15">
      <c r="A123" s="19" t="s">
        <v>10</v>
      </c>
      <c r="B123" s="12">
        <v>0.17387564779318579</v>
      </c>
    </row>
    <row r="124" spans="1:2" x14ac:dyDescent="0.15">
      <c r="A124" s="6" t="s">
        <v>14</v>
      </c>
      <c r="B124" s="10"/>
    </row>
    <row r="125" spans="1:2" x14ac:dyDescent="0.15">
      <c r="A125" s="18" t="s">
        <v>9</v>
      </c>
      <c r="B125" s="11">
        <v>89.717980520790022</v>
      </c>
    </row>
    <row r="126" spans="1:2" x14ac:dyDescent="0.15">
      <c r="A126" s="19" t="s">
        <v>10</v>
      </c>
      <c r="B126" s="12">
        <v>0.29905993506929973</v>
      </c>
    </row>
    <row r="127" spans="1:2" ht="24" x14ac:dyDescent="0.15">
      <c r="A127" s="16" t="s">
        <v>21</v>
      </c>
      <c r="B127" s="8"/>
    </row>
    <row r="128" spans="1:2" x14ac:dyDescent="0.15">
      <c r="A128" s="17" t="s">
        <v>7</v>
      </c>
      <c r="B128" s="9">
        <v>300.00000000000034</v>
      </c>
    </row>
    <row r="129" spans="1:2" x14ac:dyDescent="0.15">
      <c r="A129" s="6" t="s">
        <v>22</v>
      </c>
      <c r="B129" s="10"/>
    </row>
    <row r="130" spans="1:2" x14ac:dyDescent="0.15">
      <c r="A130" s="18" t="s">
        <v>9</v>
      </c>
      <c r="B130" s="11">
        <v>95.337162355224066</v>
      </c>
    </row>
    <row r="131" spans="1:2" x14ac:dyDescent="0.15">
      <c r="A131" s="19" t="s">
        <v>10</v>
      </c>
      <c r="B131" s="12">
        <v>0.31779054118407984</v>
      </c>
    </row>
    <row r="132" spans="1:2" x14ac:dyDescent="0.15">
      <c r="A132" s="6" t="s">
        <v>23</v>
      </c>
      <c r="B132" s="10"/>
    </row>
    <row r="133" spans="1:2" x14ac:dyDescent="0.15">
      <c r="A133" s="18" t="s">
        <v>9</v>
      </c>
      <c r="B133" s="11">
        <v>79.978066939185751</v>
      </c>
    </row>
    <row r="134" spans="1:2" x14ac:dyDescent="0.15">
      <c r="A134" s="19" t="s">
        <v>10</v>
      </c>
      <c r="B134" s="12">
        <v>0.26659355646395222</v>
      </c>
    </row>
    <row r="135" spans="1:2" x14ac:dyDescent="0.15">
      <c r="A135" s="6" t="s">
        <v>24</v>
      </c>
      <c r="B135" s="10"/>
    </row>
    <row r="136" spans="1:2" x14ac:dyDescent="0.15">
      <c r="A136" s="18" t="s">
        <v>9</v>
      </c>
      <c r="B136" s="11">
        <v>58.203272487019838</v>
      </c>
    </row>
    <row r="137" spans="1:2" x14ac:dyDescent="0.15">
      <c r="A137" s="19" t="s">
        <v>10</v>
      </c>
      <c r="B137" s="12">
        <v>0.1940109082900659</v>
      </c>
    </row>
    <row r="138" spans="1:2" x14ac:dyDescent="0.15">
      <c r="A138" s="6" t="s">
        <v>25</v>
      </c>
      <c r="B138" s="10"/>
    </row>
    <row r="139" spans="1:2" x14ac:dyDescent="0.15">
      <c r="A139" s="18" t="s">
        <v>9</v>
      </c>
      <c r="B139" s="11">
        <v>24.534711582000746</v>
      </c>
    </row>
    <row r="140" spans="1:2" x14ac:dyDescent="0.15">
      <c r="A140" s="19" t="s">
        <v>10</v>
      </c>
      <c r="B140" s="12">
        <v>8.1782371940002388E-2</v>
      </c>
    </row>
    <row r="141" spans="1:2" x14ac:dyDescent="0.15">
      <c r="A141" s="6" t="s">
        <v>26</v>
      </c>
      <c r="B141" s="10"/>
    </row>
    <row r="142" spans="1:2" x14ac:dyDescent="0.15">
      <c r="A142" s="18" t="s">
        <v>9</v>
      </c>
      <c r="B142" s="11">
        <v>41.946786636569669</v>
      </c>
    </row>
    <row r="143" spans="1:2" x14ac:dyDescent="0.15">
      <c r="A143" s="19" t="s">
        <v>10</v>
      </c>
      <c r="B143" s="12">
        <v>0.13982262212189875</v>
      </c>
    </row>
    <row r="144" spans="1:2" ht="24" x14ac:dyDescent="0.15">
      <c r="A144" s="16" t="s">
        <v>27</v>
      </c>
      <c r="B144" s="8"/>
    </row>
    <row r="145" spans="1:2" x14ac:dyDescent="0.15">
      <c r="A145" s="17" t="s">
        <v>7</v>
      </c>
      <c r="B145" s="9">
        <v>300.00000000000034</v>
      </c>
    </row>
    <row r="146" spans="1:2" x14ac:dyDescent="0.15">
      <c r="A146" s="6" t="s">
        <v>22</v>
      </c>
      <c r="B146" s="10"/>
    </row>
    <row r="147" spans="1:2" x14ac:dyDescent="0.15">
      <c r="A147" s="18" t="s">
        <v>9</v>
      </c>
      <c r="B147" s="11">
        <v>77.423454833495938</v>
      </c>
    </row>
    <row r="148" spans="1:2" x14ac:dyDescent="0.15">
      <c r="A148" s="19" t="s">
        <v>10</v>
      </c>
      <c r="B148" s="12">
        <v>0.25807818277831951</v>
      </c>
    </row>
    <row r="149" spans="1:2" x14ac:dyDescent="0.15">
      <c r="A149" s="6" t="s">
        <v>23</v>
      </c>
      <c r="B149" s="10"/>
    </row>
    <row r="150" spans="1:2" x14ac:dyDescent="0.15">
      <c r="A150" s="18" t="s">
        <v>9</v>
      </c>
      <c r="B150" s="11">
        <v>83.838427512857223</v>
      </c>
    </row>
    <row r="151" spans="1:2" x14ac:dyDescent="0.15">
      <c r="A151" s="19" t="s">
        <v>10</v>
      </c>
      <c r="B151" s="12">
        <v>0.27946142504285709</v>
      </c>
    </row>
    <row r="152" spans="1:2" x14ac:dyDescent="0.15">
      <c r="A152" s="6" t="s">
        <v>24</v>
      </c>
      <c r="B152" s="10"/>
    </row>
    <row r="153" spans="1:2" x14ac:dyDescent="0.15">
      <c r="A153" s="18" t="s">
        <v>9</v>
      </c>
      <c r="B153" s="11">
        <v>94.398285579185483</v>
      </c>
    </row>
    <row r="154" spans="1:2" x14ac:dyDescent="0.15">
      <c r="A154" s="19" t="s">
        <v>10</v>
      </c>
      <c r="B154" s="12">
        <v>0.31466095193061794</v>
      </c>
    </row>
    <row r="155" spans="1:2" x14ac:dyDescent="0.15">
      <c r="A155" s="6" t="s">
        <v>25</v>
      </c>
      <c r="B155" s="10"/>
    </row>
    <row r="156" spans="1:2" x14ac:dyDescent="0.15">
      <c r="A156" s="18" t="s">
        <v>9</v>
      </c>
      <c r="B156" s="11">
        <v>17.871060921211463</v>
      </c>
    </row>
    <row r="157" spans="1:2" x14ac:dyDescent="0.15">
      <c r="A157" s="19" t="s">
        <v>10</v>
      </c>
      <c r="B157" s="12">
        <v>5.9570203070704805E-2</v>
      </c>
    </row>
    <row r="158" spans="1:2" x14ac:dyDescent="0.15">
      <c r="A158" s="6" t="s">
        <v>26</v>
      </c>
      <c r="B158" s="10"/>
    </row>
    <row r="159" spans="1:2" x14ac:dyDescent="0.15">
      <c r="A159" s="18" t="s">
        <v>9</v>
      </c>
      <c r="B159" s="11">
        <v>26.468771153249968</v>
      </c>
    </row>
    <row r="160" spans="1:2" x14ac:dyDescent="0.15">
      <c r="A160" s="19" t="s">
        <v>10</v>
      </c>
      <c r="B160" s="12">
        <v>8.8229237177499795E-2</v>
      </c>
    </row>
    <row r="161" spans="1:2" ht="24" x14ac:dyDescent="0.15">
      <c r="A161" s="16" t="s">
        <v>28</v>
      </c>
      <c r="B161" s="8"/>
    </row>
    <row r="162" spans="1:2" x14ac:dyDescent="0.15">
      <c r="A162" s="17" t="s">
        <v>7</v>
      </c>
      <c r="B162" s="9">
        <v>300.00000000000034</v>
      </c>
    </row>
    <row r="163" spans="1:2" x14ac:dyDescent="0.15">
      <c r="A163" s="6" t="s">
        <v>22</v>
      </c>
      <c r="B163" s="10"/>
    </row>
    <row r="164" spans="1:2" x14ac:dyDescent="0.15">
      <c r="A164" s="18" t="s">
        <v>9</v>
      </c>
      <c r="B164" s="11">
        <v>79.778272720086221</v>
      </c>
    </row>
    <row r="165" spans="1:2" x14ac:dyDescent="0.15">
      <c r="A165" s="19" t="s">
        <v>10</v>
      </c>
      <c r="B165" s="12">
        <v>0.26592757573362041</v>
      </c>
    </row>
    <row r="166" spans="1:2" x14ac:dyDescent="0.15">
      <c r="A166" s="6" t="s">
        <v>23</v>
      </c>
      <c r="B166" s="10"/>
    </row>
    <row r="167" spans="1:2" x14ac:dyDescent="0.15">
      <c r="A167" s="18" t="s">
        <v>9</v>
      </c>
      <c r="B167" s="11">
        <v>87.048125358852445</v>
      </c>
    </row>
    <row r="168" spans="1:2" x14ac:dyDescent="0.15">
      <c r="A168" s="19" t="s">
        <v>10</v>
      </c>
      <c r="B168" s="12">
        <v>0.29016041786284114</v>
      </c>
    </row>
    <row r="169" spans="1:2" x14ac:dyDescent="0.15">
      <c r="A169" s="6" t="s">
        <v>24</v>
      </c>
      <c r="B169" s="10"/>
    </row>
    <row r="170" spans="1:2" x14ac:dyDescent="0.15">
      <c r="A170" s="18" t="s">
        <v>9</v>
      </c>
      <c r="B170" s="11">
        <v>75.423784418720388</v>
      </c>
    </row>
    <row r="171" spans="1:2" x14ac:dyDescent="0.15">
      <c r="A171" s="19" t="s">
        <v>10</v>
      </c>
      <c r="B171" s="12">
        <v>0.25141261472906767</v>
      </c>
    </row>
    <row r="172" spans="1:2" x14ac:dyDescent="0.15">
      <c r="A172" s="6" t="s">
        <v>25</v>
      </c>
      <c r="B172" s="10"/>
    </row>
    <row r="173" spans="1:2" x14ac:dyDescent="0.15">
      <c r="A173" s="18" t="s">
        <v>9</v>
      </c>
      <c r="B173" s="11">
        <v>16.48672056007894</v>
      </c>
    </row>
    <row r="174" spans="1:2" x14ac:dyDescent="0.15">
      <c r="A174" s="19" t="s">
        <v>10</v>
      </c>
      <c r="B174" s="12">
        <v>5.4955735200263069E-2</v>
      </c>
    </row>
    <row r="175" spans="1:2" x14ac:dyDescent="0.15">
      <c r="A175" s="6" t="s">
        <v>26</v>
      </c>
      <c r="B175" s="10"/>
    </row>
    <row r="176" spans="1:2" x14ac:dyDescent="0.15">
      <c r="A176" s="18" t="s">
        <v>9</v>
      </c>
      <c r="B176" s="11">
        <v>41.263096942262123</v>
      </c>
    </row>
    <row r="177" spans="1:2" x14ac:dyDescent="0.15">
      <c r="A177" s="19" t="s">
        <v>10</v>
      </c>
      <c r="B177" s="12">
        <v>0.13754365647420691</v>
      </c>
    </row>
    <row r="178" spans="1:2" ht="24" x14ac:dyDescent="0.15">
      <c r="A178" s="16" t="s">
        <v>29</v>
      </c>
      <c r="B178" s="8"/>
    </row>
    <row r="179" spans="1:2" x14ac:dyDescent="0.15">
      <c r="A179" s="17" t="s">
        <v>7</v>
      </c>
      <c r="B179" s="9">
        <v>300.00000000000034</v>
      </c>
    </row>
    <row r="180" spans="1:2" x14ac:dyDescent="0.15">
      <c r="A180" s="6" t="s">
        <v>22</v>
      </c>
      <c r="B180" s="10"/>
    </row>
    <row r="181" spans="1:2" x14ac:dyDescent="0.15">
      <c r="A181" s="18" t="s">
        <v>9</v>
      </c>
      <c r="B181" s="11">
        <v>43.868582447289526</v>
      </c>
    </row>
    <row r="182" spans="1:2" x14ac:dyDescent="0.15">
      <c r="A182" s="19" t="s">
        <v>10</v>
      </c>
      <c r="B182" s="12">
        <v>0.14622860815763158</v>
      </c>
    </row>
    <row r="183" spans="1:2" x14ac:dyDescent="0.15">
      <c r="A183" s="6" t="s">
        <v>23</v>
      </c>
      <c r="B183" s="10"/>
    </row>
    <row r="184" spans="1:2" x14ac:dyDescent="0.15">
      <c r="A184" s="18" t="s">
        <v>9</v>
      </c>
      <c r="B184" s="11">
        <v>65.444708964319773</v>
      </c>
    </row>
    <row r="185" spans="1:2" x14ac:dyDescent="0.15">
      <c r="A185" s="19" t="s">
        <v>10</v>
      </c>
      <c r="B185" s="12">
        <v>0.21814902988106566</v>
      </c>
    </row>
    <row r="186" spans="1:2" x14ac:dyDescent="0.15">
      <c r="A186" s="6" t="s">
        <v>24</v>
      </c>
      <c r="B186" s="10"/>
    </row>
    <row r="187" spans="1:2" x14ac:dyDescent="0.15">
      <c r="A187" s="18" t="s">
        <v>9</v>
      </c>
      <c r="B187" s="11">
        <v>126.08528585034436</v>
      </c>
    </row>
    <row r="188" spans="1:2" x14ac:dyDescent="0.15">
      <c r="A188" s="19" t="s">
        <v>10</v>
      </c>
      <c r="B188" s="12">
        <v>0.42028428616781405</v>
      </c>
    </row>
    <row r="189" spans="1:2" x14ac:dyDescent="0.15">
      <c r="A189" s="6" t="s">
        <v>25</v>
      </c>
      <c r="B189" s="10"/>
    </row>
    <row r="190" spans="1:2" x14ac:dyDescent="0.15">
      <c r="A190" s="18" t="s">
        <v>9</v>
      </c>
      <c r="B190" s="11">
        <v>30.475379547119246</v>
      </c>
    </row>
    <row r="191" spans="1:2" x14ac:dyDescent="0.15">
      <c r="A191" s="19" t="s">
        <v>10</v>
      </c>
      <c r="B191" s="12">
        <v>0.10158459849039737</v>
      </c>
    </row>
    <row r="192" spans="1:2" x14ac:dyDescent="0.15">
      <c r="A192" s="6" t="s">
        <v>26</v>
      </c>
      <c r="B192" s="10"/>
    </row>
    <row r="193" spans="1:2" x14ac:dyDescent="0.15">
      <c r="A193" s="18" t="s">
        <v>9</v>
      </c>
      <c r="B193" s="11">
        <v>34.126043190927163</v>
      </c>
    </row>
    <row r="194" spans="1:2" x14ac:dyDescent="0.15">
      <c r="A194" s="19" t="s">
        <v>10</v>
      </c>
      <c r="B194" s="12">
        <v>0.11375347730309042</v>
      </c>
    </row>
    <row r="195" spans="1:2" ht="24" x14ac:dyDescent="0.15">
      <c r="A195" s="16" t="s">
        <v>30</v>
      </c>
      <c r="B195" s="8"/>
    </row>
    <row r="196" spans="1:2" x14ac:dyDescent="0.15">
      <c r="A196" s="17" t="s">
        <v>7</v>
      </c>
      <c r="B196" s="9">
        <v>300.00000000000034</v>
      </c>
    </row>
    <row r="197" spans="1:2" x14ac:dyDescent="0.15">
      <c r="A197" s="6" t="s">
        <v>22</v>
      </c>
      <c r="B197" s="10"/>
    </row>
    <row r="198" spans="1:2" x14ac:dyDescent="0.15">
      <c r="A198" s="18" t="s">
        <v>9</v>
      </c>
      <c r="B198" s="11">
        <v>40.055778842759345</v>
      </c>
    </row>
    <row r="199" spans="1:2" x14ac:dyDescent="0.15">
      <c r="A199" s="19" t="s">
        <v>10</v>
      </c>
      <c r="B199" s="12">
        <v>0.13351926280919765</v>
      </c>
    </row>
    <row r="200" spans="1:2" x14ac:dyDescent="0.15">
      <c r="A200" s="6" t="s">
        <v>23</v>
      </c>
      <c r="B200" s="10"/>
    </row>
    <row r="201" spans="1:2" x14ac:dyDescent="0.15">
      <c r="A201" s="18" t="s">
        <v>9</v>
      </c>
      <c r="B201" s="11">
        <v>65.488048916633446</v>
      </c>
    </row>
    <row r="202" spans="1:2" x14ac:dyDescent="0.15">
      <c r="A202" s="19" t="s">
        <v>10</v>
      </c>
      <c r="B202" s="12">
        <v>0.2182934963887779</v>
      </c>
    </row>
    <row r="203" spans="1:2" x14ac:dyDescent="0.15">
      <c r="A203" s="6" t="s">
        <v>24</v>
      </c>
      <c r="B203" s="10"/>
    </row>
    <row r="204" spans="1:2" x14ac:dyDescent="0.15">
      <c r="A204" s="18" t="s">
        <v>9</v>
      </c>
      <c r="B204" s="11">
        <v>140.19884799009242</v>
      </c>
    </row>
    <row r="205" spans="1:2" x14ac:dyDescent="0.15">
      <c r="A205" s="19" t="s">
        <v>10</v>
      </c>
      <c r="B205" s="12">
        <v>0.46732949330030754</v>
      </c>
    </row>
    <row r="206" spans="1:2" x14ac:dyDescent="0.15">
      <c r="A206" s="6" t="s">
        <v>25</v>
      </c>
      <c r="B206" s="10"/>
    </row>
    <row r="207" spans="1:2" x14ac:dyDescent="0.15">
      <c r="A207" s="18" t="s">
        <v>9</v>
      </c>
      <c r="B207" s="11">
        <v>19.386913622303254</v>
      </c>
    </row>
    <row r="208" spans="1:2" x14ac:dyDescent="0.15">
      <c r="A208" s="19" t="s">
        <v>10</v>
      </c>
      <c r="B208" s="12">
        <v>6.4623045407677437E-2</v>
      </c>
    </row>
    <row r="209" spans="1:2" x14ac:dyDescent="0.15">
      <c r="A209" s="6" t="s">
        <v>26</v>
      </c>
      <c r="B209" s="10"/>
    </row>
    <row r="210" spans="1:2" x14ac:dyDescent="0.15">
      <c r="A210" s="18" t="s">
        <v>9</v>
      </c>
      <c r="B210" s="11">
        <v>34.870410628211637</v>
      </c>
    </row>
    <row r="211" spans="1:2" x14ac:dyDescent="0.15">
      <c r="A211" s="19" t="s">
        <v>10</v>
      </c>
      <c r="B211" s="12">
        <v>0.11623470209403866</v>
      </c>
    </row>
    <row r="212" spans="1:2" ht="24" x14ac:dyDescent="0.15">
      <c r="A212" s="16" t="s">
        <v>31</v>
      </c>
      <c r="B212" s="8"/>
    </row>
    <row r="213" spans="1:2" x14ac:dyDescent="0.15">
      <c r="A213" s="17" t="s">
        <v>7</v>
      </c>
      <c r="B213" s="9">
        <v>300.00000000000034</v>
      </c>
    </row>
    <row r="214" spans="1:2" x14ac:dyDescent="0.15">
      <c r="A214" s="6" t="s">
        <v>22</v>
      </c>
      <c r="B214" s="10"/>
    </row>
    <row r="215" spans="1:2" x14ac:dyDescent="0.15">
      <c r="A215" s="18" t="s">
        <v>9</v>
      </c>
      <c r="B215" s="11">
        <v>38.162401526156437</v>
      </c>
    </row>
    <row r="216" spans="1:2" x14ac:dyDescent="0.15">
      <c r="A216" s="19" t="s">
        <v>10</v>
      </c>
      <c r="B216" s="12">
        <v>0.12720800508718796</v>
      </c>
    </row>
    <row r="217" spans="1:2" x14ac:dyDescent="0.15">
      <c r="A217" s="6" t="s">
        <v>23</v>
      </c>
      <c r="B217" s="10"/>
    </row>
    <row r="218" spans="1:2" x14ac:dyDescent="0.15">
      <c r="A218" s="18" t="s">
        <v>9</v>
      </c>
      <c r="B218" s="11">
        <v>60.458954823331574</v>
      </c>
    </row>
    <row r="219" spans="1:2" x14ac:dyDescent="0.15">
      <c r="A219" s="19" t="s">
        <v>10</v>
      </c>
      <c r="B219" s="12">
        <v>0.20152984941110502</v>
      </c>
    </row>
    <row r="220" spans="1:2" x14ac:dyDescent="0.15">
      <c r="A220" s="6" t="s">
        <v>24</v>
      </c>
      <c r="B220" s="10"/>
    </row>
    <row r="221" spans="1:2" x14ac:dyDescent="0.15">
      <c r="A221" s="18" t="s">
        <v>9</v>
      </c>
      <c r="B221" s="11">
        <v>104.93136669310726</v>
      </c>
    </row>
    <row r="222" spans="1:2" x14ac:dyDescent="0.15">
      <c r="A222" s="19" t="s">
        <v>10</v>
      </c>
      <c r="B222" s="12">
        <v>0.34977122231035718</v>
      </c>
    </row>
    <row r="223" spans="1:2" x14ac:dyDescent="0.15">
      <c r="A223" s="6" t="s">
        <v>25</v>
      </c>
      <c r="B223" s="10"/>
    </row>
    <row r="224" spans="1:2" x14ac:dyDescent="0.15">
      <c r="A224" s="18" t="s">
        <v>9</v>
      </c>
      <c r="B224" s="11">
        <v>34.933730347320058</v>
      </c>
    </row>
    <row r="225" spans="1:2" x14ac:dyDescent="0.15">
      <c r="A225" s="19" t="s">
        <v>10</v>
      </c>
      <c r="B225" s="12">
        <v>0.11644576782440005</v>
      </c>
    </row>
    <row r="226" spans="1:2" x14ac:dyDescent="0.15">
      <c r="A226" s="6" t="s">
        <v>26</v>
      </c>
      <c r="B226" s="10"/>
    </row>
    <row r="227" spans="1:2" x14ac:dyDescent="0.15">
      <c r="A227" s="18" t="s">
        <v>9</v>
      </c>
      <c r="B227" s="11">
        <v>61.513546610084731</v>
      </c>
    </row>
    <row r="228" spans="1:2" x14ac:dyDescent="0.15">
      <c r="A228" s="19" t="s">
        <v>10</v>
      </c>
      <c r="B228" s="12">
        <v>0.20504515536694887</v>
      </c>
    </row>
    <row r="229" spans="1:2" ht="24" x14ac:dyDescent="0.15">
      <c r="A229" s="16" t="s">
        <v>32</v>
      </c>
      <c r="B229" s="8"/>
    </row>
    <row r="230" spans="1:2" x14ac:dyDescent="0.15">
      <c r="A230" s="17" t="s">
        <v>7</v>
      </c>
      <c r="B230" s="9">
        <v>300.00000000000034</v>
      </c>
    </row>
    <row r="231" spans="1:2" x14ac:dyDescent="0.15">
      <c r="A231" s="6" t="s">
        <v>22</v>
      </c>
      <c r="B231" s="10"/>
    </row>
    <row r="232" spans="1:2" x14ac:dyDescent="0.15">
      <c r="A232" s="18" t="s">
        <v>9</v>
      </c>
      <c r="B232" s="11">
        <v>44.776010233242765</v>
      </c>
    </row>
    <row r="233" spans="1:2" x14ac:dyDescent="0.15">
      <c r="A233" s="19" t="s">
        <v>10</v>
      </c>
      <c r="B233" s="12">
        <v>0.14925336744414239</v>
      </c>
    </row>
    <row r="234" spans="1:2" x14ac:dyDescent="0.15">
      <c r="A234" s="6" t="s">
        <v>23</v>
      </c>
      <c r="B234" s="10"/>
    </row>
    <row r="235" spans="1:2" x14ac:dyDescent="0.15">
      <c r="A235" s="18" t="s">
        <v>9</v>
      </c>
      <c r="B235" s="11">
        <v>68.92225957706637</v>
      </c>
    </row>
    <row r="236" spans="1:2" x14ac:dyDescent="0.15">
      <c r="A236" s="19" t="s">
        <v>10</v>
      </c>
      <c r="B236" s="12">
        <v>0.22974086525688764</v>
      </c>
    </row>
    <row r="237" spans="1:2" x14ac:dyDescent="0.15">
      <c r="A237" s="6" t="s">
        <v>24</v>
      </c>
      <c r="B237" s="10"/>
    </row>
    <row r="238" spans="1:2" x14ac:dyDescent="0.15">
      <c r="A238" s="18" t="s">
        <v>9</v>
      </c>
      <c r="B238" s="11">
        <v>110.1051694283931</v>
      </c>
    </row>
    <row r="239" spans="1:2" x14ac:dyDescent="0.15">
      <c r="A239" s="19" t="s">
        <v>10</v>
      </c>
      <c r="B239" s="12">
        <v>0.3670172314279766</v>
      </c>
    </row>
    <row r="240" spans="1:2" x14ac:dyDescent="0.15">
      <c r="A240" s="6" t="s">
        <v>25</v>
      </c>
      <c r="B240" s="10"/>
    </row>
    <row r="241" spans="1:2" x14ac:dyDescent="0.15">
      <c r="A241" s="18" t="s">
        <v>9</v>
      </c>
      <c r="B241" s="11">
        <v>21.848806124495933</v>
      </c>
    </row>
    <row r="242" spans="1:2" x14ac:dyDescent="0.15">
      <c r="A242" s="19" t="s">
        <v>10</v>
      </c>
      <c r="B242" s="12">
        <v>7.2829353748319697E-2</v>
      </c>
    </row>
    <row r="243" spans="1:2" x14ac:dyDescent="0.15">
      <c r="A243" s="6" t="s">
        <v>26</v>
      </c>
      <c r="B243" s="10"/>
    </row>
    <row r="244" spans="1:2" x14ac:dyDescent="0.15">
      <c r="A244" s="18" t="s">
        <v>9</v>
      </c>
      <c r="B244" s="11">
        <v>54.347754636801895</v>
      </c>
    </row>
    <row r="245" spans="1:2" x14ac:dyDescent="0.15">
      <c r="A245" s="19" t="s">
        <v>10</v>
      </c>
      <c r="B245" s="12">
        <v>0.18115918212267279</v>
      </c>
    </row>
    <row r="246" spans="1:2" ht="24" x14ac:dyDescent="0.15">
      <c r="A246" s="16" t="s">
        <v>33</v>
      </c>
      <c r="B246" s="8"/>
    </row>
    <row r="247" spans="1:2" x14ac:dyDescent="0.15">
      <c r="A247" s="17" t="s">
        <v>7</v>
      </c>
      <c r="B247" s="9">
        <v>300.00000000000034</v>
      </c>
    </row>
    <row r="248" spans="1:2" x14ac:dyDescent="0.15">
      <c r="A248" s="6" t="s">
        <v>22</v>
      </c>
      <c r="B248" s="10"/>
    </row>
    <row r="249" spans="1:2" x14ac:dyDescent="0.15">
      <c r="A249" s="18" t="s">
        <v>9</v>
      </c>
      <c r="B249" s="11">
        <v>42.173597814723287</v>
      </c>
    </row>
    <row r="250" spans="1:2" x14ac:dyDescent="0.15">
      <c r="A250" s="19" t="s">
        <v>10</v>
      </c>
      <c r="B250" s="12">
        <v>0.14057865938241079</v>
      </c>
    </row>
    <row r="251" spans="1:2" x14ac:dyDescent="0.15">
      <c r="A251" s="6" t="s">
        <v>23</v>
      </c>
      <c r="B251" s="10"/>
    </row>
    <row r="252" spans="1:2" x14ac:dyDescent="0.15">
      <c r="A252" s="18" t="s">
        <v>9</v>
      </c>
      <c r="B252" s="11">
        <v>62.19379158153793</v>
      </c>
    </row>
    <row r="253" spans="1:2" x14ac:dyDescent="0.15">
      <c r="A253" s="19" t="s">
        <v>10</v>
      </c>
      <c r="B253" s="12">
        <v>0.20731263860512619</v>
      </c>
    </row>
    <row r="254" spans="1:2" x14ac:dyDescent="0.15">
      <c r="A254" s="6" t="s">
        <v>24</v>
      </c>
      <c r="B254" s="10"/>
    </row>
    <row r="255" spans="1:2" x14ac:dyDescent="0.15">
      <c r="A255" s="18" t="s">
        <v>9</v>
      </c>
      <c r="B255" s="11">
        <v>113.80434011901916</v>
      </c>
    </row>
    <row r="256" spans="1:2" x14ac:dyDescent="0.15">
      <c r="A256" s="19" t="s">
        <v>10</v>
      </c>
      <c r="B256" s="12">
        <v>0.37934780039673011</v>
      </c>
    </row>
    <row r="257" spans="1:2" x14ac:dyDescent="0.15">
      <c r="A257" s="6" t="s">
        <v>25</v>
      </c>
      <c r="B257" s="10"/>
    </row>
    <row r="258" spans="1:2" x14ac:dyDescent="0.15">
      <c r="A258" s="18" t="s">
        <v>9</v>
      </c>
      <c r="B258" s="11">
        <v>21.95013429406951</v>
      </c>
    </row>
    <row r="259" spans="1:2" x14ac:dyDescent="0.15">
      <c r="A259" s="19" t="s">
        <v>10</v>
      </c>
      <c r="B259" s="12">
        <v>7.3167114313564957E-2</v>
      </c>
    </row>
    <row r="260" spans="1:2" x14ac:dyDescent="0.15">
      <c r="A260" s="6" t="s">
        <v>26</v>
      </c>
      <c r="B260" s="10"/>
    </row>
    <row r="261" spans="1:2" x14ac:dyDescent="0.15">
      <c r="A261" s="18" t="s">
        <v>9</v>
      </c>
      <c r="B261" s="11">
        <v>59.878136190650167</v>
      </c>
    </row>
    <row r="262" spans="1:2" x14ac:dyDescent="0.15">
      <c r="A262" s="19" t="s">
        <v>10</v>
      </c>
      <c r="B262" s="12">
        <v>0.19959378730216701</v>
      </c>
    </row>
    <row r="263" spans="1:2" ht="24" x14ac:dyDescent="0.15">
      <c r="A263" s="16" t="s">
        <v>34</v>
      </c>
      <c r="B263" s="8"/>
    </row>
    <row r="264" spans="1:2" x14ac:dyDescent="0.15">
      <c r="A264" s="17" t="s">
        <v>7</v>
      </c>
      <c r="B264" s="9">
        <v>300.00000000000034</v>
      </c>
    </row>
    <row r="265" spans="1:2" x14ac:dyDescent="0.15">
      <c r="A265" s="6" t="s">
        <v>22</v>
      </c>
      <c r="B265" s="10"/>
    </row>
    <row r="266" spans="1:2" x14ac:dyDescent="0.15">
      <c r="A266" s="18" t="s">
        <v>9</v>
      </c>
      <c r="B266" s="11">
        <v>32.415814334139739</v>
      </c>
    </row>
    <row r="267" spans="1:2" x14ac:dyDescent="0.15">
      <c r="A267" s="19" t="s">
        <v>10</v>
      </c>
      <c r="B267" s="12">
        <v>0.10805271444713234</v>
      </c>
    </row>
    <row r="268" spans="1:2" x14ac:dyDescent="0.15">
      <c r="A268" s="6" t="s">
        <v>23</v>
      </c>
      <c r="B268" s="10"/>
    </row>
    <row r="269" spans="1:2" x14ac:dyDescent="0.15">
      <c r="A269" s="18" t="s">
        <v>9</v>
      </c>
      <c r="B269" s="11">
        <v>47.369002355585174</v>
      </c>
    </row>
    <row r="270" spans="1:2" x14ac:dyDescent="0.15">
      <c r="A270" s="19" t="s">
        <v>10</v>
      </c>
      <c r="B270" s="12">
        <v>0.15789667451861705</v>
      </c>
    </row>
    <row r="271" spans="1:2" x14ac:dyDescent="0.15">
      <c r="A271" s="6" t="s">
        <v>24</v>
      </c>
      <c r="B271" s="10"/>
    </row>
    <row r="272" spans="1:2" x14ac:dyDescent="0.15">
      <c r="A272" s="18" t="s">
        <v>9</v>
      </c>
      <c r="B272" s="11">
        <v>142.5000889359668</v>
      </c>
    </row>
    <row r="273" spans="1:2" x14ac:dyDescent="0.15">
      <c r="A273" s="19" t="s">
        <v>10</v>
      </c>
      <c r="B273" s="12">
        <v>0.47500029645322212</v>
      </c>
    </row>
    <row r="274" spans="1:2" x14ac:dyDescent="0.15">
      <c r="A274" s="6" t="s">
        <v>25</v>
      </c>
      <c r="B274" s="10"/>
    </row>
    <row r="275" spans="1:2" x14ac:dyDescent="0.15">
      <c r="A275" s="18" t="s">
        <v>9</v>
      </c>
      <c r="B275" s="11">
        <v>25.736678784921509</v>
      </c>
    </row>
    <row r="276" spans="1:2" x14ac:dyDescent="0.15">
      <c r="A276" s="19" t="s">
        <v>10</v>
      </c>
      <c r="B276" s="12">
        <v>8.5788929283071594E-2</v>
      </c>
    </row>
    <row r="277" spans="1:2" x14ac:dyDescent="0.15">
      <c r="A277" s="6" t="s">
        <v>26</v>
      </c>
      <c r="B277" s="10"/>
    </row>
    <row r="278" spans="1:2" x14ac:dyDescent="0.15">
      <c r="A278" s="18" t="s">
        <v>9</v>
      </c>
      <c r="B278" s="11">
        <v>51.978415589386913</v>
      </c>
    </row>
    <row r="279" spans="1:2" x14ac:dyDescent="0.15">
      <c r="A279" s="19" t="s">
        <v>10</v>
      </c>
      <c r="B279" s="12">
        <v>0.17326138529795618</v>
      </c>
    </row>
    <row r="280" spans="1:2" ht="24" x14ac:dyDescent="0.15">
      <c r="A280" s="16" t="s">
        <v>35</v>
      </c>
      <c r="B280" s="8"/>
    </row>
    <row r="281" spans="1:2" x14ac:dyDescent="0.15">
      <c r="A281" s="17" t="s">
        <v>7</v>
      </c>
      <c r="B281" s="9">
        <v>300.00000000000034</v>
      </c>
    </row>
    <row r="282" spans="1:2" x14ac:dyDescent="0.15">
      <c r="A282" s="6" t="s">
        <v>22</v>
      </c>
      <c r="B282" s="10"/>
    </row>
    <row r="283" spans="1:2" x14ac:dyDescent="0.15">
      <c r="A283" s="18" t="s">
        <v>9</v>
      </c>
      <c r="B283" s="11">
        <v>38.33582632824109</v>
      </c>
    </row>
    <row r="284" spans="1:2" x14ac:dyDescent="0.15">
      <c r="A284" s="19" t="s">
        <v>10</v>
      </c>
      <c r="B284" s="12">
        <v>0.1277860877608035</v>
      </c>
    </row>
    <row r="285" spans="1:2" x14ac:dyDescent="0.15">
      <c r="A285" s="6" t="s">
        <v>23</v>
      </c>
      <c r="B285" s="10"/>
    </row>
    <row r="286" spans="1:2" x14ac:dyDescent="0.15">
      <c r="A286" s="18" t="s">
        <v>9</v>
      </c>
      <c r="B286" s="11">
        <v>55.798082732277109</v>
      </c>
    </row>
    <row r="287" spans="1:2" x14ac:dyDescent="0.15">
      <c r="A287" s="19" t="s">
        <v>10</v>
      </c>
      <c r="B287" s="12">
        <v>0.18599360910759016</v>
      </c>
    </row>
    <row r="288" spans="1:2" x14ac:dyDescent="0.15">
      <c r="A288" s="6" t="s">
        <v>24</v>
      </c>
      <c r="B288" s="10"/>
    </row>
    <row r="289" spans="1:2" x14ac:dyDescent="0.15">
      <c r="A289" s="18" t="s">
        <v>9</v>
      </c>
      <c r="B289" s="11">
        <v>118.88294527040124</v>
      </c>
    </row>
    <row r="290" spans="1:2" x14ac:dyDescent="0.15">
      <c r="A290" s="19" t="s">
        <v>10</v>
      </c>
      <c r="B290" s="12">
        <v>0.39627648423467032</v>
      </c>
    </row>
    <row r="291" spans="1:2" x14ac:dyDescent="0.15">
      <c r="A291" s="6" t="s">
        <v>25</v>
      </c>
      <c r="B291" s="10"/>
    </row>
    <row r="292" spans="1:2" x14ac:dyDescent="0.15">
      <c r="A292" s="18" t="s">
        <v>9</v>
      </c>
      <c r="B292" s="11">
        <v>27.618400126072871</v>
      </c>
    </row>
    <row r="293" spans="1:2" x14ac:dyDescent="0.15">
      <c r="A293" s="19" t="s">
        <v>10</v>
      </c>
      <c r="B293" s="12">
        <v>9.2061333753576127E-2</v>
      </c>
    </row>
    <row r="294" spans="1:2" x14ac:dyDescent="0.15">
      <c r="A294" s="6" t="s">
        <v>26</v>
      </c>
      <c r="B294" s="10"/>
    </row>
    <row r="295" spans="1:2" x14ac:dyDescent="0.15">
      <c r="A295" s="18" t="s">
        <v>9</v>
      </c>
      <c r="B295" s="11">
        <v>59.364745543007743</v>
      </c>
    </row>
    <row r="296" spans="1:2" x14ac:dyDescent="0.15">
      <c r="A296" s="19" t="s">
        <v>10</v>
      </c>
      <c r="B296" s="12">
        <v>0.1978824851433589</v>
      </c>
    </row>
    <row r="297" spans="1:2" ht="24" x14ac:dyDescent="0.15">
      <c r="A297" s="16" t="s">
        <v>36</v>
      </c>
      <c r="B297" s="8"/>
    </row>
    <row r="298" spans="1:2" x14ac:dyDescent="0.15">
      <c r="A298" s="17" t="s">
        <v>7</v>
      </c>
      <c r="B298" s="9">
        <v>300.00000000000034</v>
      </c>
    </row>
    <row r="299" spans="1:2" x14ac:dyDescent="0.15">
      <c r="A299" s="6" t="s">
        <v>22</v>
      </c>
      <c r="B299" s="10"/>
    </row>
    <row r="300" spans="1:2" x14ac:dyDescent="0.15">
      <c r="A300" s="18" t="s">
        <v>9</v>
      </c>
      <c r="B300" s="11">
        <v>37.944548127785168</v>
      </c>
    </row>
    <row r="301" spans="1:2" x14ac:dyDescent="0.15">
      <c r="A301" s="19" t="s">
        <v>10</v>
      </c>
      <c r="B301" s="12">
        <v>0.12648182709261707</v>
      </c>
    </row>
    <row r="302" spans="1:2" x14ac:dyDescent="0.15">
      <c r="A302" s="6" t="s">
        <v>23</v>
      </c>
      <c r="B302" s="10"/>
    </row>
    <row r="303" spans="1:2" x14ac:dyDescent="0.15">
      <c r="A303" s="18" t="s">
        <v>9</v>
      </c>
      <c r="B303" s="11">
        <v>54.934860835730184</v>
      </c>
    </row>
    <row r="304" spans="1:2" x14ac:dyDescent="0.15">
      <c r="A304" s="19" t="s">
        <v>10</v>
      </c>
      <c r="B304" s="12">
        <v>0.18311620278576707</v>
      </c>
    </row>
    <row r="305" spans="1:2" x14ac:dyDescent="0.15">
      <c r="A305" s="6" t="s">
        <v>24</v>
      </c>
      <c r="B305" s="10"/>
    </row>
    <row r="306" spans="1:2" x14ac:dyDescent="0.15">
      <c r="A306" s="18" t="s">
        <v>9</v>
      </c>
      <c r="B306" s="11">
        <v>128.22016776541054</v>
      </c>
    </row>
    <row r="307" spans="1:2" x14ac:dyDescent="0.15">
      <c r="A307" s="19" t="s">
        <v>10</v>
      </c>
      <c r="B307" s="12">
        <v>0.42740055921803466</v>
      </c>
    </row>
    <row r="308" spans="1:2" x14ac:dyDescent="0.15">
      <c r="A308" s="6" t="s">
        <v>25</v>
      </c>
      <c r="B308" s="10"/>
    </row>
    <row r="309" spans="1:2" x14ac:dyDescent="0.15">
      <c r="A309" s="18" t="s">
        <v>9</v>
      </c>
      <c r="B309" s="11">
        <v>23.932249112622074</v>
      </c>
    </row>
    <row r="310" spans="1:2" x14ac:dyDescent="0.15">
      <c r="A310" s="19" t="s">
        <v>10</v>
      </c>
      <c r="B310" s="12">
        <v>7.9774163708740159E-2</v>
      </c>
    </row>
    <row r="311" spans="1:2" x14ac:dyDescent="0.15">
      <c r="A311" s="6" t="s">
        <v>26</v>
      </c>
      <c r="B311" s="10"/>
    </row>
    <row r="312" spans="1:2" x14ac:dyDescent="0.15">
      <c r="A312" s="18" t="s">
        <v>9</v>
      </c>
      <c r="B312" s="11">
        <v>54.968174158452115</v>
      </c>
    </row>
    <row r="313" spans="1:2" x14ac:dyDescent="0.15">
      <c r="A313" s="19" t="s">
        <v>10</v>
      </c>
      <c r="B313" s="12">
        <v>0.18322724719484018</v>
      </c>
    </row>
    <row r="314" spans="1:2" ht="24" x14ac:dyDescent="0.15">
      <c r="A314" s="16" t="s">
        <v>37</v>
      </c>
      <c r="B314" s="8"/>
    </row>
    <row r="315" spans="1:2" x14ac:dyDescent="0.15">
      <c r="A315" s="17" t="s">
        <v>7</v>
      </c>
      <c r="B315" s="9">
        <v>300.00000000000034</v>
      </c>
    </row>
    <row r="316" spans="1:2" x14ac:dyDescent="0.15">
      <c r="A316" s="6" t="s">
        <v>22</v>
      </c>
      <c r="B316" s="10"/>
    </row>
    <row r="317" spans="1:2" x14ac:dyDescent="0.15">
      <c r="A317" s="18" t="s">
        <v>9</v>
      </c>
      <c r="B317" s="11">
        <v>39.711217395009449</v>
      </c>
    </row>
    <row r="318" spans="1:2" x14ac:dyDescent="0.15">
      <c r="A318" s="19" t="s">
        <v>10</v>
      </c>
      <c r="B318" s="12">
        <v>0.13237072465003136</v>
      </c>
    </row>
    <row r="319" spans="1:2" x14ac:dyDescent="0.15">
      <c r="A319" s="6" t="s">
        <v>23</v>
      </c>
      <c r="B319" s="10"/>
    </row>
    <row r="320" spans="1:2" x14ac:dyDescent="0.15">
      <c r="A320" s="18" t="s">
        <v>9</v>
      </c>
      <c r="B320" s="11">
        <v>59.115753199095664</v>
      </c>
    </row>
    <row r="321" spans="1:2" x14ac:dyDescent="0.15">
      <c r="A321" s="19" t="s">
        <v>10</v>
      </c>
      <c r="B321" s="12">
        <v>0.19705251066365198</v>
      </c>
    </row>
    <row r="322" spans="1:2" x14ac:dyDescent="0.15">
      <c r="A322" s="6" t="s">
        <v>24</v>
      </c>
      <c r="B322" s="10"/>
    </row>
    <row r="323" spans="1:2" x14ac:dyDescent="0.15">
      <c r="A323" s="18" t="s">
        <v>9</v>
      </c>
      <c r="B323" s="11">
        <v>115.9812418748907</v>
      </c>
    </row>
    <row r="324" spans="1:2" x14ac:dyDescent="0.15">
      <c r="A324" s="19" t="s">
        <v>10</v>
      </c>
      <c r="B324" s="12">
        <v>0.38660413958296858</v>
      </c>
    </row>
    <row r="325" spans="1:2" x14ac:dyDescent="0.15">
      <c r="A325" s="6" t="s">
        <v>25</v>
      </c>
      <c r="B325" s="10"/>
    </row>
    <row r="326" spans="1:2" x14ac:dyDescent="0.15">
      <c r="A326" s="18" t="s">
        <v>9</v>
      </c>
      <c r="B326" s="11">
        <v>29.088184813476783</v>
      </c>
    </row>
    <row r="327" spans="1:2" x14ac:dyDescent="0.15">
      <c r="A327" s="19" t="s">
        <v>10</v>
      </c>
      <c r="B327" s="12">
        <v>9.6960616044922496E-2</v>
      </c>
    </row>
    <row r="328" spans="1:2" x14ac:dyDescent="0.15">
      <c r="A328" s="6" t="s">
        <v>26</v>
      </c>
      <c r="B328" s="10"/>
    </row>
    <row r="329" spans="1:2" x14ac:dyDescent="0.15">
      <c r="A329" s="18" t="s">
        <v>9</v>
      </c>
      <c r="B329" s="11">
        <v>56.103602717527451</v>
      </c>
    </row>
    <row r="330" spans="1:2" x14ac:dyDescent="0.15">
      <c r="A330" s="19" t="s">
        <v>10</v>
      </c>
      <c r="B330" s="12">
        <v>0.18701200905842463</v>
      </c>
    </row>
    <row r="331" spans="1:2" ht="24" x14ac:dyDescent="0.15">
      <c r="A331" s="16" t="s">
        <v>38</v>
      </c>
      <c r="B331" s="8"/>
    </row>
    <row r="332" spans="1:2" x14ac:dyDescent="0.15">
      <c r="A332" s="17" t="s">
        <v>7</v>
      </c>
      <c r="B332" s="9">
        <v>300.00000000000034</v>
      </c>
    </row>
    <row r="333" spans="1:2" x14ac:dyDescent="0.15">
      <c r="A333" s="6" t="s">
        <v>22</v>
      </c>
      <c r="B333" s="10"/>
    </row>
    <row r="334" spans="1:2" x14ac:dyDescent="0.15">
      <c r="A334" s="18" t="s">
        <v>9</v>
      </c>
      <c r="B334" s="11">
        <v>37.055692372449251</v>
      </c>
    </row>
    <row r="335" spans="1:2" x14ac:dyDescent="0.15">
      <c r="A335" s="19" t="s">
        <v>10</v>
      </c>
      <c r="B335" s="12">
        <v>0.1235189745748307</v>
      </c>
    </row>
    <row r="336" spans="1:2" x14ac:dyDescent="0.15">
      <c r="A336" s="6" t="s">
        <v>23</v>
      </c>
      <c r="B336" s="10"/>
    </row>
    <row r="337" spans="1:2" x14ac:dyDescent="0.15">
      <c r="A337" s="18" t="s">
        <v>9</v>
      </c>
      <c r="B337" s="11">
        <v>46.947873559639895</v>
      </c>
    </row>
    <row r="338" spans="1:2" x14ac:dyDescent="0.15">
      <c r="A338" s="19" t="s">
        <v>10</v>
      </c>
      <c r="B338" s="12">
        <v>0.15649291186546613</v>
      </c>
    </row>
    <row r="339" spans="1:2" x14ac:dyDescent="0.15">
      <c r="A339" s="6" t="s">
        <v>24</v>
      </c>
      <c r="B339" s="10"/>
    </row>
    <row r="340" spans="1:2" x14ac:dyDescent="0.15">
      <c r="A340" s="18" t="s">
        <v>9</v>
      </c>
      <c r="B340" s="11">
        <v>132.27831061633583</v>
      </c>
    </row>
    <row r="341" spans="1:2" x14ac:dyDescent="0.15">
      <c r="A341" s="19" t="s">
        <v>10</v>
      </c>
      <c r="B341" s="12">
        <v>0.44092770205445225</v>
      </c>
    </row>
    <row r="342" spans="1:2" x14ac:dyDescent="0.15">
      <c r="A342" s="6" t="s">
        <v>25</v>
      </c>
      <c r="B342" s="10"/>
    </row>
    <row r="343" spans="1:2" x14ac:dyDescent="0.15">
      <c r="A343" s="18" t="s">
        <v>9</v>
      </c>
      <c r="B343" s="11">
        <v>26.658751949175358</v>
      </c>
    </row>
    <row r="344" spans="1:2" x14ac:dyDescent="0.15">
      <c r="A344" s="19" t="s">
        <v>10</v>
      </c>
      <c r="B344" s="12">
        <v>8.8862506497251095E-2</v>
      </c>
    </row>
    <row r="345" spans="1:2" x14ac:dyDescent="0.15">
      <c r="A345" s="6" t="s">
        <v>26</v>
      </c>
      <c r="B345" s="10"/>
    </row>
    <row r="346" spans="1:2" x14ac:dyDescent="0.15">
      <c r="A346" s="18" t="s">
        <v>9</v>
      </c>
      <c r="B346" s="11">
        <v>57.059371502399756</v>
      </c>
    </row>
    <row r="347" spans="1:2" x14ac:dyDescent="0.15">
      <c r="A347" s="19" t="s">
        <v>10</v>
      </c>
      <c r="B347" s="12">
        <v>0.19019790500799896</v>
      </c>
    </row>
    <row r="348" spans="1:2" x14ac:dyDescent="0.15">
      <c r="A348" s="16" t="s">
        <v>39</v>
      </c>
      <c r="B348" s="8"/>
    </row>
    <row r="349" spans="1:2" x14ac:dyDescent="0.15">
      <c r="A349" s="17" t="s">
        <v>7</v>
      </c>
      <c r="B349" s="9">
        <v>300.00000000000034</v>
      </c>
    </row>
    <row r="350" spans="1:2" x14ac:dyDescent="0.15">
      <c r="A350" s="6" t="s">
        <v>40</v>
      </c>
      <c r="B350" s="10"/>
    </row>
    <row r="351" spans="1:2" x14ac:dyDescent="0.15">
      <c r="A351" s="18" t="s">
        <v>9</v>
      </c>
      <c r="B351" s="11">
        <v>119.33911267963363</v>
      </c>
    </row>
    <row r="352" spans="1:2" x14ac:dyDescent="0.15">
      <c r="A352" s="19" t="s">
        <v>10</v>
      </c>
      <c r="B352" s="12">
        <v>0.39779704226544499</v>
      </c>
    </row>
    <row r="353" spans="1:2" x14ac:dyDescent="0.15">
      <c r="A353" s="6" t="s">
        <v>41</v>
      </c>
      <c r="B353" s="10"/>
    </row>
    <row r="354" spans="1:2" x14ac:dyDescent="0.15">
      <c r="A354" s="18" t="s">
        <v>9</v>
      </c>
      <c r="B354" s="11">
        <v>51.123619217900924</v>
      </c>
    </row>
    <row r="355" spans="1:2" x14ac:dyDescent="0.15">
      <c r="A355" s="19" t="s">
        <v>10</v>
      </c>
      <c r="B355" s="12">
        <v>0.17041206405966955</v>
      </c>
    </row>
    <row r="356" spans="1:2" x14ac:dyDescent="0.15">
      <c r="A356" s="6" t="s">
        <v>42</v>
      </c>
      <c r="B356" s="10"/>
    </row>
    <row r="357" spans="1:2" x14ac:dyDescent="0.15">
      <c r="A357" s="18" t="s">
        <v>9</v>
      </c>
      <c r="B357" s="11">
        <v>31.914137593983138</v>
      </c>
    </row>
    <row r="358" spans="1:2" x14ac:dyDescent="0.15">
      <c r="A358" s="19" t="s">
        <v>10</v>
      </c>
      <c r="B358" s="12">
        <v>0.10638045864661035</v>
      </c>
    </row>
    <row r="359" spans="1:2" x14ac:dyDescent="0.15">
      <c r="A359" s="6" t="s">
        <v>43</v>
      </c>
      <c r="B359" s="10"/>
    </row>
    <row r="360" spans="1:2" x14ac:dyDescent="0.15">
      <c r="A360" s="18" t="s">
        <v>9</v>
      </c>
      <c r="B360" s="11">
        <v>21.029234959730601</v>
      </c>
    </row>
    <row r="361" spans="1:2" x14ac:dyDescent="0.15">
      <c r="A361" s="19" t="s">
        <v>10</v>
      </c>
      <c r="B361" s="12">
        <v>7.0097449865768588E-2</v>
      </c>
    </row>
    <row r="362" spans="1:2" x14ac:dyDescent="0.15">
      <c r="A362" s="6" t="s">
        <v>44</v>
      </c>
      <c r="B362" s="10"/>
    </row>
    <row r="363" spans="1:2" x14ac:dyDescent="0.15">
      <c r="A363" s="18" t="s">
        <v>9</v>
      </c>
      <c r="B363" s="11">
        <v>11.834785727367931</v>
      </c>
    </row>
    <row r="364" spans="1:2" x14ac:dyDescent="0.15">
      <c r="A364" s="19" t="s">
        <v>10</v>
      </c>
      <c r="B364" s="12">
        <v>3.9449285757893061E-2</v>
      </c>
    </row>
    <row r="365" spans="1:2" x14ac:dyDescent="0.15">
      <c r="A365" s="6" t="s">
        <v>45</v>
      </c>
      <c r="B365" s="10"/>
    </row>
    <row r="366" spans="1:2" x14ac:dyDescent="0.15">
      <c r="A366" s="18" t="s">
        <v>9</v>
      </c>
      <c r="B366" s="11">
        <v>7.1453331085047056</v>
      </c>
    </row>
    <row r="367" spans="1:2" x14ac:dyDescent="0.15">
      <c r="A367" s="19" t="s">
        <v>10</v>
      </c>
      <c r="B367" s="12">
        <v>2.3817777028348992E-2</v>
      </c>
    </row>
    <row r="368" spans="1:2" x14ac:dyDescent="0.15">
      <c r="A368" s="6" t="s">
        <v>46</v>
      </c>
      <c r="B368" s="10"/>
    </row>
    <row r="369" spans="1:2" x14ac:dyDescent="0.15">
      <c r="A369" s="18" t="s">
        <v>9</v>
      </c>
      <c r="B369" s="11">
        <v>8.4005211895719576</v>
      </c>
    </row>
    <row r="370" spans="1:2" x14ac:dyDescent="0.15">
      <c r="A370" s="19" t="s">
        <v>10</v>
      </c>
      <c r="B370" s="12">
        <v>2.8001737298573161E-2</v>
      </c>
    </row>
    <row r="371" spans="1:2" x14ac:dyDescent="0.15">
      <c r="A371" s="6" t="s">
        <v>47</v>
      </c>
      <c r="B371" s="10"/>
    </row>
    <row r="372" spans="1:2" x14ac:dyDescent="0.15">
      <c r="A372" s="18" t="s">
        <v>9</v>
      </c>
      <c r="B372" s="11">
        <v>6.1788411456780832</v>
      </c>
    </row>
    <row r="373" spans="1:2" x14ac:dyDescent="0.15">
      <c r="A373" s="19" t="s">
        <v>10</v>
      </c>
      <c r="B373" s="12">
        <v>2.0596137152260253E-2</v>
      </c>
    </row>
    <row r="374" spans="1:2" x14ac:dyDescent="0.15">
      <c r="A374" s="6" t="s">
        <v>48</v>
      </c>
      <c r="B374" s="10"/>
    </row>
    <row r="375" spans="1:2" x14ac:dyDescent="0.15">
      <c r="A375" s="18" t="s">
        <v>9</v>
      </c>
      <c r="B375" s="11">
        <v>8.39582661116102</v>
      </c>
    </row>
    <row r="376" spans="1:2" x14ac:dyDescent="0.15">
      <c r="A376" s="19" t="s">
        <v>10</v>
      </c>
      <c r="B376" s="12">
        <v>2.7986088703870034E-2</v>
      </c>
    </row>
    <row r="377" spans="1:2" x14ac:dyDescent="0.15">
      <c r="A377" s="6" t="s">
        <v>49</v>
      </c>
      <c r="B377" s="10"/>
    </row>
    <row r="378" spans="1:2" x14ac:dyDescent="0.15">
      <c r="A378" s="18" t="s">
        <v>9</v>
      </c>
      <c r="B378" s="11">
        <v>13.935948822545106</v>
      </c>
    </row>
    <row r="379" spans="1:2" x14ac:dyDescent="0.15">
      <c r="A379" s="19" t="s">
        <v>10</v>
      </c>
      <c r="B379" s="12">
        <v>4.6453162741816968E-2</v>
      </c>
    </row>
    <row r="380" spans="1:2" x14ac:dyDescent="0.15">
      <c r="A380" s="6" t="s">
        <v>50</v>
      </c>
      <c r="B380" s="10"/>
    </row>
    <row r="381" spans="1:2" x14ac:dyDescent="0.15">
      <c r="A381" s="18" t="s">
        <v>9</v>
      </c>
      <c r="B381" s="11">
        <v>20.702638943922992</v>
      </c>
    </row>
    <row r="382" spans="1:2" x14ac:dyDescent="0.15">
      <c r="A382" s="19" t="s">
        <v>10</v>
      </c>
      <c r="B382" s="12">
        <v>6.9008796479743229E-2</v>
      </c>
    </row>
    <row r="383" spans="1:2" x14ac:dyDescent="0.15">
      <c r="A383" s="16" t="s">
        <v>51</v>
      </c>
      <c r="B383" s="8"/>
    </row>
    <row r="384" spans="1:2" x14ac:dyDescent="0.15">
      <c r="A384" s="17" t="s">
        <v>7</v>
      </c>
      <c r="B384" s="9">
        <v>300.00000000000034</v>
      </c>
    </row>
    <row r="385" spans="1:2" x14ac:dyDescent="0.15">
      <c r="A385" s="6" t="s">
        <v>40</v>
      </c>
      <c r="B385" s="10"/>
    </row>
    <row r="386" spans="1:2" x14ac:dyDescent="0.15">
      <c r="A386" s="18" t="s">
        <v>9</v>
      </c>
      <c r="B386" s="11">
        <v>28.012692890256229</v>
      </c>
    </row>
    <row r="387" spans="1:2" x14ac:dyDescent="0.15">
      <c r="A387" s="19" t="s">
        <v>10</v>
      </c>
      <c r="B387" s="12">
        <v>9.3375642967520656E-2</v>
      </c>
    </row>
    <row r="388" spans="1:2" x14ac:dyDescent="0.15">
      <c r="A388" s="6" t="s">
        <v>41</v>
      </c>
      <c r="B388" s="10"/>
    </row>
    <row r="389" spans="1:2" x14ac:dyDescent="0.15">
      <c r="A389" s="18" t="s">
        <v>9</v>
      </c>
      <c r="B389" s="11">
        <v>71.939321861664325</v>
      </c>
    </row>
    <row r="390" spans="1:2" x14ac:dyDescent="0.15">
      <c r="A390" s="19" t="s">
        <v>10</v>
      </c>
      <c r="B390" s="12">
        <v>0.23979773953888081</v>
      </c>
    </row>
    <row r="391" spans="1:2" x14ac:dyDescent="0.15">
      <c r="A391" s="6" t="s">
        <v>42</v>
      </c>
      <c r="B391" s="10"/>
    </row>
    <row r="392" spans="1:2" x14ac:dyDescent="0.15">
      <c r="A392" s="18" t="s">
        <v>9</v>
      </c>
      <c r="B392" s="11">
        <v>53.751010706060086</v>
      </c>
    </row>
    <row r="393" spans="1:2" x14ac:dyDescent="0.15">
      <c r="A393" s="19" t="s">
        <v>10</v>
      </c>
      <c r="B393" s="12">
        <v>0.17917003568686676</v>
      </c>
    </row>
    <row r="394" spans="1:2" x14ac:dyDescent="0.15">
      <c r="A394" s="6" t="s">
        <v>43</v>
      </c>
      <c r="B394" s="10"/>
    </row>
    <row r="395" spans="1:2" x14ac:dyDescent="0.15">
      <c r="A395" s="18" t="s">
        <v>9</v>
      </c>
      <c r="B395" s="11">
        <v>33.501823330230565</v>
      </c>
    </row>
    <row r="396" spans="1:2" x14ac:dyDescent="0.15">
      <c r="A396" s="19" t="s">
        <v>10</v>
      </c>
      <c r="B396" s="12">
        <v>0.11167274443410176</v>
      </c>
    </row>
    <row r="397" spans="1:2" x14ac:dyDescent="0.15">
      <c r="A397" s="6" t="s">
        <v>44</v>
      </c>
      <c r="B397" s="10"/>
    </row>
    <row r="398" spans="1:2" x14ac:dyDescent="0.15">
      <c r="A398" s="18" t="s">
        <v>9</v>
      </c>
      <c r="B398" s="11">
        <v>30.030155968448927</v>
      </c>
    </row>
    <row r="399" spans="1:2" x14ac:dyDescent="0.15">
      <c r="A399" s="19" t="s">
        <v>10</v>
      </c>
      <c r="B399" s="12">
        <v>0.10010051989482964</v>
      </c>
    </row>
    <row r="400" spans="1:2" x14ac:dyDescent="0.15">
      <c r="A400" s="6" t="s">
        <v>45</v>
      </c>
      <c r="B400" s="10"/>
    </row>
    <row r="401" spans="1:2" x14ac:dyDescent="0.15">
      <c r="A401" s="18" t="s">
        <v>9</v>
      </c>
      <c r="B401" s="11">
        <v>13.36151474958165</v>
      </c>
    </row>
    <row r="402" spans="1:2" x14ac:dyDescent="0.15">
      <c r="A402" s="19" t="s">
        <v>10</v>
      </c>
      <c r="B402" s="12">
        <v>4.453838249860545E-2</v>
      </c>
    </row>
    <row r="403" spans="1:2" x14ac:dyDescent="0.15">
      <c r="A403" s="6" t="s">
        <v>46</v>
      </c>
      <c r="B403" s="10"/>
    </row>
    <row r="404" spans="1:2" x14ac:dyDescent="0.15">
      <c r="A404" s="18" t="s">
        <v>9</v>
      </c>
      <c r="B404" s="11">
        <v>15.802640412741159</v>
      </c>
    </row>
    <row r="405" spans="1:2" x14ac:dyDescent="0.15">
      <c r="A405" s="19" t="s">
        <v>10</v>
      </c>
      <c r="B405" s="12">
        <v>5.2675468042470468E-2</v>
      </c>
    </row>
    <row r="406" spans="1:2" x14ac:dyDescent="0.15">
      <c r="A406" s="6" t="s">
        <v>47</v>
      </c>
      <c r="B406" s="10"/>
    </row>
    <row r="407" spans="1:2" x14ac:dyDescent="0.15">
      <c r="A407" s="18" t="s">
        <v>9</v>
      </c>
      <c r="B407" s="11">
        <v>11.41263314287443</v>
      </c>
    </row>
    <row r="408" spans="1:2" x14ac:dyDescent="0.15">
      <c r="A408" s="19" t="s">
        <v>10</v>
      </c>
      <c r="B408" s="12">
        <v>3.8042110476248059E-2</v>
      </c>
    </row>
    <row r="409" spans="1:2" x14ac:dyDescent="0.15">
      <c r="A409" s="6" t="s">
        <v>48</v>
      </c>
      <c r="B409" s="10"/>
    </row>
    <row r="410" spans="1:2" x14ac:dyDescent="0.15">
      <c r="A410" s="18" t="s">
        <v>9</v>
      </c>
      <c r="B410" s="11">
        <v>9.1307284016089891</v>
      </c>
    </row>
    <row r="411" spans="1:2" x14ac:dyDescent="0.15">
      <c r="A411" s="19" t="s">
        <v>10</v>
      </c>
      <c r="B411" s="12">
        <v>3.0435761338696597E-2</v>
      </c>
    </row>
    <row r="412" spans="1:2" x14ac:dyDescent="0.15">
      <c r="A412" s="6" t="s">
        <v>49</v>
      </c>
      <c r="B412" s="10"/>
    </row>
    <row r="413" spans="1:2" x14ac:dyDescent="0.15">
      <c r="A413" s="18" t="s">
        <v>9</v>
      </c>
      <c r="B413" s="11">
        <v>22.061142615255285</v>
      </c>
    </row>
    <row r="414" spans="1:2" x14ac:dyDescent="0.15">
      <c r="A414" s="19" t="s">
        <v>10</v>
      </c>
      <c r="B414" s="12">
        <v>7.3537142050850865E-2</v>
      </c>
    </row>
    <row r="415" spans="1:2" x14ac:dyDescent="0.15">
      <c r="A415" s="6" t="s">
        <v>50</v>
      </c>
      <c r="B415" s="10"/>
    </row>
    <row r="416" spans="1:2" x14ac:dyDescent="0.15">
      <c r="A416" s="18" t="s">
        <v>9</v>
      </c>
      <c r="B416" s="11">
        <v>10.99633592127838</v>
      </c>
    </row>
    <row r="417" spans="1:2" x14ac:dyDescent="0.15">
      <c r="A417" s="19" t="s">
        <v>10</v>
      </c>
      <c r="B417" s="12">
        <v>3.6654453070927892E-2</v>
      </c>
    </row>
    <row r="418" spans="1:2" x14ac:dyDescent="0.15">
      <c r="A418" s="16" t="s">
        <v>52</v>
      </c>
      <c r="B418" s="8"/>
    </row>
    <row r="419" spans="1:2" x14ac:dyDescent="0.15">
      <c r="A419" s="17" t="s">
        <v>7</v>
      </c>
      <c r="B419" s="9">
        <v>300.00000000000034</v>
      </c>
    </row>
    <row r="420" spans="1:2" x14ac:dyDescent="0.15">
      <c r="A420" s="6" t="s">
        <v>40</v>
      </c>
      <c r="B420" s="10"/>
    </row>
    <row r="421" spans="1:2" x14ac:dyDescent="0.15">
      <c r="A421" s="18" t="s">
        <v>9</v>
      </c>
      <c r="B421" s="11">
        <v>36.378245859373102</v>
      </c>
    </row>
    <row r="422" spans="1:2" x14ac:dyDescent="0.15">
      <c r="A422" s="19" t="s">
        <v>10</v>
      </c>
      <c r="B422" s="12">
        <v>0.12126081953124354</v>
      </c>
    </row>
    <row r="423" spans="1:2" x14ac:dyDescent="0.15">
      <c r="A423" s="6" t="s">
        <v>41</v>
      </c>
      <c r="B423" s="10"/>
    </row>
    <row r="424" spans="1:2" x14ac:dyDescent="0.15">
      <c r="A424" s="18" t="s">
        <v>9</v>
      </c>
      <c r="B424" s="11">
        <v>47.987679760887971</v>
      </c>
    </row>
    <row r="425" spans="1:2" x14ac:dyDescent="0.15">
      <c r="A425" s="19" t="s">
        <v>10</v>
      </c>
      <c r="B425" s="12">
        <v>0.15995893253629306</v>
      </c>
    </row>
    <row r="426" spans="1:2" x14ac:dyDescent="0.15">
      <c r="A426" s="6" t="s">
        <v>42</v>
      </c>
      <c r="B426" s="10"/>
    </row>
    <row r="427" spans="1:2" x14ac:dyDescent="0.15">
      <c r="A427" s="18" t="s">
        <v>9</v>
      </c>
      <c r="B427" s="11">
        <v>69.745139678643852</v>
      </c>
    </row>
    <row r="428" spans="1:2" x14ac:dyDescent="0.15">
      <c r="A428" s="19" t="s">
        <v>10</v>
      </c>
      <c r="B428" s="12">
        <v>0.23248379892881257</v>
      </c>
    </row>
    <row r="429" spans="1:2" x14ac:dyDescent="0.15">
      <c r="A429" s="6" t="s">
        <v>43</v>
      </c>
      <c r="B429" s="10"/>
    </row>
    <row r="430" spans="1:2" x14ac:dyDescent="0.15">
      <c r="A430" s="18" t="s">
        <v>9</v>
      </c>
      <c r="B430" s="11">
        <v>49.559090482414241</v>
      </c>
    </row>
    <row r="431" spans="1:2" x14ac:dyDescent="0.15">
      <c r="A431" s="19" t="s">
        <v>10</v>
      </c>
      <c r="B431" s="12">
        <v>0.16519696827471395</v>
      </c>
    </row>
    <row r="432" spans="1:2" x14ac:dyDescent="0.15">
      <c r="A432" s="6" t="s">
        <v>44</v>
      </c>
      <c r="B432" s="10"/>
    </row>
    <row r="433" spans="1:2" x14ac:dyDescent="0.15">
      <c r="A433" s="18" t="s">
        <v>9</v>
      </c>
      <c r="B433" s="11">
        <v>29.417968853602982</v>
      </c>
    </row>
    <row r="434" spans="1:2" x14ac:dyDescent="0.15">
      <c r="A434" s="19" t="s">
        <v>10</v>
      </c>
      <c r="B434" s="12">
        <v>9.8059896178676498E-2</v>
      </c>
    </row>
    <row r="435" spans="1:2" x14ac:dyDescent="0.15">
      <c r="A435" s="6" t="s">
        <v>45</v>
      </c>
      <c r="B435" s="10"/>
    </row>
    <row r="436" spans="1:2" x14ac:dyDescent="0.15">
      <c r="A436" s="18" t="s">
        <v>9</v>
      </c>
      <c r="B436" s="11">
        <v>19.461072108306247</v>
      </c>
    </row>
    <row r="437" spans="1:2" x14ac:dyDescent="0.15">
      <c r="A437" s="19" t="s">
        <v>10</v>
      </c>
      <c r="B437" s="12">
        <v>6.4870240361020751E-2</v>
      </c>
    </row>
    <row r="438" spans="1:2" x14ac:dyDescent="0.15">
      <c r="A438" s="6" t="s">
        <v>46</v>
      </c>
      <c r="B438" s="10"/>
    </row>
    <row r="439" spans="1:2" x14ac:dyDescent="0.15">
      <c r="A439" s="18" t="s">
        <v>9</v>
      </c>
      <c r="B439" s="11">
        <v>11.364513960073637</v>
      </c>
    </row>
    <row r="440" spans="1:2" x14ac:dyDescent="0.15">
      <c r="A440" s="19" t="s">
        <v>10</v>
      </c>
      <c r="B440" s="12">
        <v>3.7881713200245415E-2</v>
      </c>
    </row>
    <row r="441" spans="1:2" x14ac:dyDescent="0.15">
      <c r="A441" s="6" t="s">
        <v>47</v>
      </c>
      <c r="B441" s="10"/>
    </row>
    <row r="442" spans="1:2" x14ac:dyDescent="0.15">
      <c r="A442" s="18" t="s">
        <v>9</v>
      </c>
      <c r="B442" s="11">
        <v>13.514268268764003</v>
      </c>
    </row>
    <row r="443" spans="1:2" x14ac:dyDescent="0.15">
      <c r="A443" s="19" t="s">
        <v>10</v>
      </c>
      <c r="B443" s="12">
        <v>4.5047560895879954E-2</v>
      </c>
    </row>
    <row r="444" spans="1:2" x14ac:dyDescent="0.15">
      <c r="A444" s="6" t="s">
        <v>48</v>
      </c>
      <c r="B444" s="10"/>
    </row>
    <row r="445" spans="1:2" x14ac:dyDescent="0.15">
      <c r="A445" s="18" t="s">
        <v>9</v>
      </c>
      <c r="B445" s="11">
        <v>14.154454415272287</v>
      </c>
    </row>
    <row r="446" spans="1:2" x14ac:dyDescent="0.15">
      <c r="A446" s="19" t="s">
        <v>10</v>
      </c>
      <c r="B446" s="12">
        <v>4.7181514717574237E-2</v>
      </c>
    </row>
    <row r="447" spans="1:2" x14ac:dyDescent="0.15">
      <c r="A447" s="6" t="s">
        <v>49</v>
      </c>
      <c r="B447" s="10"/>
    </row>
    <row r="448" spans="1:2" x14ac:dyDescent="0.15">
      <c r="A448" s="18" t="s">
        <v>9</v>
      </c>
      <c r="B448" s="11">
        <v>5.3790200794476117</v>
      </c>
    </row>
    <row r="449" spans="1:2" x14ac:dyDescent="0.15">
      <c r="A449" s="19" t="s">
        <v>10</v>
      </c>
      <c r="B449" s="12">
        <v>1.793006693149202E-2</v>
      </c>
    </row>
    <row r="450" spans="1:2" x14ac:dyDescent="0.15">
      <c r="A450" s="6" t="s">
        <v>50</v>
      </c>
      <c r="B450" s="10"/>
    </row>
    <row r="451" spans="1:2" x14ac:dyDescent="0.15">
      <c r="A451" s="18" t="s">
        <v>9</v>
      </c>
      <c r="B451" s="11">
        <v>3.0385465332140997</v>
      </c>
    </row>
    <row r="452" spans="1:2" x14ac:dyDescent="0.15">
      <c r="A452" s="19" t="s">
        <v>10</v>
      </c>
      <c r="B452" s="12">
        <v>1.0128488444046988E-2</v>
      </c>
    </row>
    <row r="453" spans="1:2" x14ac:dyDescent="0.15">
      <c r="A453" s="16" t="s">
        <v>53</v>
      </c>
      <c r="B453" s="8"/>
    </row>
    <row r="454" spans="1:2" x14ac:dyDescent="0.15">
      <c r="A454" s="17" t="s">
        <v>7</v>
      </c>
      <c r="B454" s="9">
        <v>300.00000000000034</v>
      </c>
    </row>
    <row r="455" spans="1:2" x14ac:dyDescent="0.15">
      <c r="A455" s="6" t="s">
        <v>40</v>
      </c>
      <c r="B455" s="10"/>
    </row>
    <row r="456" spans="1:2" x14ac:dyDescent="0.15">
      <c r="A456" s="18" t="s">
        <v>9</v>
      </c>
      <c r="B456" s="11">
        <v>6.1336872434463565</v>
      </c>
    </row>
    <row r="457" spans="1:2" x14ac:dyDescent="0.15">
      <c r="A457" s="19" t="s">
        <v>10</v>
      </c>
      <c r="B457" s="12">
        <v>2.0445624144821165E-2</v>
      </c>
    </row>
    <row r="458" spans="1:2" x14ac:dyDescent="0.15">
      <c r="A458" s="6" t="s">
        <v>41</v>
      </c>
      <c r="B458" s="10"/>
    </row>
    <row r="459" spans="1:2" x14ac:dyDescent="0.15">
      <c r="A459" s="18" t="s">
        <v>9</v>
      </c>
      <c r="B459" s="11">
        <v>17.046482715863473</v>
      </c>
    </row>
    <row r="460" spans="1:2" x14ac:dyDescent="0.15">
      <c r="A460" s="19" t="s">
        <v>10</v>
      </c>
      <c r="B460" s="12">
        <v>5.6821609052878176E-2</v>
      </c>
    </row>
    <row r="461" spans="1:2" x14ac:dyDescent="0.15">
      <c r="A461" s="6" t="s">
        <v>42</v>
      </c>
      <c r="B461" s="10"/>
    </row>
    <row r="462" spans="1:2" x14ac:dyDescent="0.15">
      <c r="A462" s="18" t="s">
        <v>9</v>
      </c>
      <c r="B462" s="11">
        <v>27.224484591305444</v>
      </c>
    </row>
    <row r="463" spans="1:2" x14ac:dyDescent="0.15">
      <c r="A463" s="19" t="s">
        <v>10</v>
      </c>
      <c r="B463" s="12">
        <v>9.0748281971018044E-2</v>
      </c>
    </row>
    <row r="464" spans="1:2" x14ac:dyDescent="0.15">
      <c r="A464" s="6" t="s">
        <v>43</v>
      </c>
      <c r="B464" s="10"/>
    </row>
    <row r="465" spans="1:2" x14ac:dyDescent="0.15">
      <c r="A465" s="18" t="s">
        <v>9</v>
      </c>
      <c r="B465" s="11">
        <v>57.695302872571425</v>
      </c>
    </row>
    <row r="466" spans="1:2" x14ac:dyDescent="0.15">
      <c r="A466" s="19" t="s">
        <v>10</v>
      </c>
      <c r="B466" s="12">
        <v>0.19231767624190452</v>
      </c>
    </row>
    <row r="467" spans="1:2" x14ac:dyDescent="0.15">
      <c r="A467" s="6" t="s">
        <v>44</v>
      </c>
      <c r="B467" s="10"/>
    </row>
    <row r="468" spans="1:2" x14ac:dyDescent="0.15">
      <c r="A468" s="18" t="s">
        <v>9</v>
      </c>
      <c r="B468" s="11">
        <v>45.728944476910705</v>
      </c>
    </row>
    <row r="469" spans="1:2" x14ac:dyDescent="0.15">
      <c r="A469" s="19" t="s">
        <v>10</v>
      </c>
      <c r="B469" s="12">
        <v>0.15242981492303551</v>
      </c>
    </row>
    <row r="470" spans="1:2" x14ac:dyDescent="0.15">
      <c r="A470" s="6" t="s">
        <v>45</v>
      </c>
      <c r="B470" s="10"/>
    </row>
    <row r="471" spans="1:2" x14ac:dyDescent="0.15">
      <c r="A471" s="18" t="s">
        <v>9</v>
      </c>
      <c r="B471" s="11">
        <v>32.73554782844775</v>
      </c>
    </row>
    <row r="472" spans="1:2" x14ac:dyDescent="0.15">
      <c r="A472" s="19" t="s">
        <v>10</v>
      </c>
      <c r="B472" s="12">
        <v>0.10911849276149238</v>
      </c>
    </row>
    <row r="473" spans="1:2" x14ac:dyDescent="0.15">
      <c r="A473" s="6" t="s">
        <v>46</v>
      </c>
      <c r="B473" s="10"/>
    </row>
    <row r="474" spans="1:2" x14ac:dyDescent="0.15">
      <c r="A474" s="18" t="s">
        <v>9</v>
      </c>
      <c r="B474" s="11">
        <v>43.75182330172769</v>
      </c>
    </row>
    <row r="475" spans="1:2" x14ac:dyDescent="0.15">
      <c r="A475" s="19" t="s">
        <v>10</v>
      </c>
      <c r="B475" s="12">
        <v>0.14583941100575881</v>
      </c>
    </row>
    <row r="476" spans="1:2" x14ac:dyDescent="0.15">
      <c r="A476" s="6" t="s">
        <v>47</v>
      </c>
      <c r="B476" s="10"/>
    </row>
    <row r="477" spans="1:2" x14ac:dyDescent="0.15">
      <c r="A477" s="18" t="s">
        <v>9</v>
      </c>
      <c r="B477" s="11">
        <v>30.51159964873116</v>
      </c>
    </row>
    <row r="478" spans="1:2" x14ac:dyDescent="0.15">
      <c r="A478" s="19" t="s">
        <v>10</v>
      </c>
      <c r="B478" s="12">
        <v>0.10170533216243709</v>
      </c>
    </row>
    <row r="479" spans="1:2" x14ac:dyDescent="0.15">
      <c r="A479" s="6" t="s">
        <v>48</v>
      </c>
      <c r="B479" s="10"/>
    </row>
    <row r="480" spans="1:2" x14ac:dyDescent="0.15">
      <c r="A480" s="18" t="s">
        <v>9</v>
      </c>
      <c r="B480" s="11">
        <v>11.459078426444874</v>
      </c>
    </row>
    <row r="481" spans="1:2" x14ac:dyDescent="0.15">
      <c r="A481" s="19" t="s">
        <v>10</v>
      </c>
      <c r="B481" s="12">
        <v>3.8196928088149534E-2</v>
      </c>
    </row>
    <row r="482" spans="1:2" x14ac:dyDescent="0.15">
      <c r="A482" s="6" t="s">
        <v>49</v>
      </c>
      <c r="B482" s="10"/>
    </row>
    <row r="483" spans="1:2" x14ac:dyDescent="0.15">
      <c r="A483" s="18" t="s">
        <v>9</v>
      </c>
      <c r="B483" s="11">
        <v>9.7975884693764179</v>
      </c>
    </row>
    <row r="484" spans="1:2" x14ac:dyDescent="0.15">
      <c r="A484" s="19" t="s">
        <v>10</v>
      </c>
      <c r="B484" s="12">
        <v>3.2658628231254691E-2</v>
      </c>
    </row>
    <row r="485" spans="1:2" x14ac:dyDescent="0.15">
      <c r="A485" s="6" t="s">
        <v>50</v>
      </c>
      <c r="B485" s="10"/>
    </row>
    <row r="486" spans="1:2" x14ac:dyDescent="0.15">
      <c r="A486" s="18" t="s">
        <v>9</v>
      </c>
      <c r="B486" s="11">
        <v>17.915460425174729</v>
      </c>
    </row>
    <row r="487" spans="1:2" x14ac:dyDescent="0.15">
      <c r="A487" s="19" t="s">
        <v>10</v>
      </c>
      <c r="B487" s="12">
        <v>5.9718201417249026E-2</v>
      </c>
    </row>
    <row r="488" spans="1:2" x14ac:dyDescent="0.15">
      <c r="A488" s="16" t="s">
        <v>54</v>
      </c>
      <c r="B488" s="8"/>
    </row>
    <row r="489" spans="1:2" x14ac:dyDescent="0.15">
      <c r="A489" s="17" t="s">
        <v>7</v>
      </c>
      <c r="B489" s="9">
        <v>300.00000000000034</v>
      </c>
    </row>
    <row r="490" spans="1:2" x14ac:dyDescent="0.15">
      <c r="A490" s="6" t="s">
        <v>40</v>
      </c>
      <c r="B490" s="10"/>
    </row>
    <row r="491" spans="1:2" x14ac:dyDescent="0.15">
      <c r="A491" s="18" t="s">
        <v>9</v>
      </c>
      <c r="B491" s="11">
        <v>33.665336051904951</v>
      </c>
    </row>
    <row r="492" spans="1:2" x14ac:dyDescent="0.15">
      <c r="A492" s="19" t="s">
        <v>10</v>
      </c>
      <c r="B492" s="12">
        <v>0.11221778683968305</v>
      </c>
    </row>
    <row r="493" spans="1:2" x14ac:dyDescent="0.15">
      <c r="A493" s="6" t="s">
        <v>41</v>
      </c>
      <c r="B493" s="10"/>
    </row>
    <row r="494" spans="1:2" x14ac:dyDescent="0.15">
      <c r="A494" s="18" t="s">
        <v>9</v>
      </c>
      <c r="B494" s="11">
        <v>41.111001959492313</v>
      </c>
    </row>
    <row r="495" spans="1:2" x14ac:dyDescent="0.15">
      <c r="A495" s="19" t="s">
        <v>10</v>
      </c>
      <c r="B495" s="12">
        <v>0.13703667319830756</v>
      </c>
    </row>
    <row r="496" spans="1:2" x14ac:dyDescent="0.15">
      <c r="A496" s="6" t="s">
        <v>42</v>
      </c>
      <c r="B496" s="10"/>
    </row>
    <row r="497" spans="1:2" x14ac:dyDescent="0.15">
      <c r="A497" s="18" t="s">
        <v>9</v>
      </c>
      <c r="B497" s="11">
        <v>40.972975706218755</v>
      </c>
    </row>
    <row r="498" spans="1:2" x14ac:dyDescent="0.15">
      <c r="A498" s="19" t="s">
        <v>10</v>
      </c>
      <c r="B498" s="12">
        <v>0.1365765856873957</v>
      </c>
    </row>
    <row r="499" spans="1:2" x14ac:dyDescent="0.15">
      <c r="A499" s="6" t="s">
        <v>43</v>
      </c>
      <c r="B499" s="10"/>
    </row>
    <row r="500" spans="1:2" x14ac:dyDescent="0.15">
      <c r="A500" s="18" t="s">
        <v>9</v>
      </c>
      <c r="B500" s="11">
        <v>38.977713638103708</v>
      </c>
    </row>
    <row r="501" spans="1:2" x14ac:dyDescent="0.15">
      <c r="A501" s="19" t="s">
        <v>10</v>
      </c>
      <c r="B501" s="12">
        <v>0.12992571212701221</v>
      </c>
    </row>
    <row r="502" spans="1:2" x14ac:dyDescent="0.15">
      <c r="A502" s="6" t="s">
        <v>44</v>
      </c>
      <c r="B502" s="10"/>
    </row>
    <row r="503" spans="1:2" x14ac:dyDescent="0.15">
      <c r="A503" s="18" t="s">
        <v>9</v>
      </c>
      <c r="B503" s="11">
        <v>59.883039310840239</v>
      </c>
    </row>
    <row r="504" spans="1:2" x14ac:dyDescent="0.15">
      <c r="A504" s="19" t="s">
        <v>10</v>
      </c>
      <c r="B504" s="12">
        <v>0.1996101310361339</v>
      </c>
    </row>
    <row r="505" spans="1:2" x14ac:dyDescent="0.15">
      <c r="A505" s="6" t="s">
        <v>45</v>
      </c>
      <c r="B505" s="10"/>
    </row>
    <row r="506" spans="1:2" x14ac:dyDescent="0.15">
      <c r="A506" s="18" t="s">
        <v>9</v>
      </c>
      <c r="B506" s="11">
        <v>30.551349895965259</v>
      </c>
    </row>
    <row r="507" spans="1:2" x14ac:dyDescent="0.15">
      <c r="A507" s="19" t="s">
        <v>10</v>
      </c>
      <c r="B507" s="12">
        <v>0.10183783298655075</v>
      </c>
    </row>
    <row r="508" spans="1:2" x14ac:dyDescent="0.15">
      <c r="A508" s="6" t="s">
        <v>46</v>
      </c>
      <c r="B508" s="10"/>
    </row>
    <row r="509" spans="1:2" x14ac:dyDescent="0.15">
      <c r="A509" s="18" t="s">
        <v>9</v>
      </c>
      <c r="B509" s="11">
        <v>15.153346964978786</v>
      </c>
    </row>
    <row r="510" spans="1:2" x14ac:dyDescent="0.15">
      <c r="A510" s="19" t="s">
        <v>10</v>
      </c>
      <c r="B510" s="12">
        <v>5.0511156549929229E-2</v>
      </c>
    </row>
    <row r="511" spans="1:2" x14ac:dyDescent="0.15">
      <c r="A511" s="6" t="s">
        <v>47</v>
      </c>
      <c r="B511" s="10"/>
    </row>
    <row r="512" spans="1:2" x14ac:dyDescent="0.15">
      <c r="A512" s="18" t="s">
        <v>9</v>
      </c>
      <c r="B512" s="11">
        <v>10.938500363939511</v>
      </c>
    </row>
    <row r="513" spans="1:2" x14ac:dyDescent="0.15">
      <c r="A513" s="19" t="s">
        <v>10</v>
      </c>
      <c r="B513" s="12">
        <v>3.6461667879798328E-2</v>
      </c>
    </row>
    <row r="514" spans="1:2" x14ac:dyDescent="0.15">
      <c r="A514" s="6" t="s">
        <v>48</v>
      </c>
      <c r="B514" s="10"/>
    </row>
    <row r="515" spans="1:2" x14ac:dyDescent="0.15">
      <c r="A515" s="18" t="s">
        <v>9</v>
      </c>
      <c r="B515" s="11">
        <v>8.3902214628576957</v>
      </c>
    </row>
    <row r="516" spans="1:2" x14ac:dyDescent="0.15">
      <c r="A516" s="19" t="s">
        <v>10</v>
      </c>
      <c r="B516" s="12">
        <v>2.7967404876192287E-2</v>
      </c>
    </row>
    <row r="517" spans="1:2" x14ac:dyDescent="0.15">
      <c r="A517" s="6" t="s">
        <v>49</v>
      </c>
      <c r="B517" s="10"/>
    </row>
    <row r="518" spans="1:2" x14ac:dyDescent="0.15">
      <c r="A518" s="18" t="s">
        <v>9</v>
      </c>
      <c r="B518" s="11">
        <v>11.178921050843073</v>
      </c>
    </row>
    <row r="519" spans="1:2" x14ac:dyDescent="0.15">
      <c r="A519" s="19" t="s">
        <v>10</v>
      </c>
      <c r="B519" s="12">
        <v>3.7263070169476865E-2</v>
      </c>
    </row>
    <row r="520" spans="1:2" x14ac:dyDescent="0.15">
      <c r="A520" s="6" t="s">
        <v>50</v>
      </c>
      <c r="B520" s="10"/>
    </row>
    <row r="521" spans="1:2" x14ac:dyDescent="0.15">
      <c r="A521" s="18" t="s">
        <v>9</v>
      </c>
      <c r="B521" s="11">
        <v>9.1775935948557361</v>
      </c>
    </row>
    <row r="522" spans="1:2" x14ac:dyDescent="0.15">
      <c r="A522" s="19" t="s">
        <v>10</v>
      </c>
      <c r="B522" s="12">
        <v>3.0591978649519087E-2</v>
      </c>
    </row>
    <row r="523" spans="1:2" x14ac:dyDescent="0.15">
      <c r="A523" s="16" t="s">
        <v>55</v>
      </c>
      <c r="B523" s="8"/>
    </row>
    <row r="524" spans="1:2" x14ac:dyDescent="0.15">
      <c r="A524" s="17" t="s">
        <v>7</v>
      </c>
      <c r="B524" s="9">
        <v>300.00000000000034</v>
      </c>
    </row>
    <row r="525" spans="1:2" x14ac:dyDescent="0.15">
      <c r="A525" s="6" t="s">
        <v>40</v>
      </c>
      <c r="B525" s="10"/>
    </row>
    <row r="526" spans="1:2" x14ac:dyDescent="0.15">
      <c r="A526" s="18" t="s">
        <v>9</v>
      </c>
      <c r="B526" s="11">
        <v>4.4881705703578145</v>
      </c>
    </row>
    <row r="527" spans="1:2" x14ac:dyDescent="0.15">
      <c r="A527" s="19" t="s">
        <v>10</v>
      </c>
      <c r="B527" s="12">
        <v>1.4960568567859364E-2</v>
      </c>
    </row>
    <row r="528" spans="1:2" x14ac:dyDescent="0.15">
      <c r="A528" s="6" t="s">
        <v>41</v>
      </c>
      <c r="B528" s="10"/>
    </row>
    <row r="529" spans="1:2" x14ac:dyDescent="0.15">
      <c r="A529" s="18" t="s">
        <v>9</v>
      </c>
      <c r="B529" s="11">
        <v>15.553905841053963</v>
      </c>
    </row>
    <row r="530" spans="1:2" x14ac:dyDescent="0.15">
      <c r="A530" s="19" t="s">
        <v>10</v>
      </c>
      <c r="B530" s="12">
        <v>5.184635280351315E-2</v>
      </c>
    </row>
    <row r="531" spans="1:2" x14ac:dyDescent="0.15">
      <c r="A531" s="6" t="s">
        <v>42</v>
      </c>
      <c r="B531" s="10"/>
    </row>
    <row r="532" spans="1:2" x14ac:dyDescent="0.15">
      <c r="A532" s="18" t="s">
        <v>9</v>
      </c>
      <c r="B532" s="11">
        <v>16.430910692965767</v>
      </c>
    </row>
    <row r="533" spans="1:2" x14ac:dyDescent="0.15">
      <c r="A533" s="19" t="s">
        <v>10</v>
      </c>
      <c r="B533" s="12">
        <v>5.4769702309885829E-2</v>
      </c>
    </row>
    <row r="534" spans="1:2" x14ac:dyDescent="0.15">
      <c r="A534" s="6" t="s">
        <v>43</v>
      </c>
      <c r="B534" s="10"/>
    </row>
    <row r="535" spans="1:2" x14ac:dyDescent="0.15">
      <c r="A535" s="18" t="s">
        <v>9</v>
      </c>
      <c r="B535" s="11">
        <v>30.306360294254372</v>
      </c>
    </row>
    <row r="536" spans="1:2" x14ac:dyDescent="0.15">
      <c r="A536" s="19" t="s">
        <v>10</v>
      </c>
      <c r="B536" s="12">
        <v>0.1010212009808478</v>
      </c>
    </row>
    <row r="537" spans="1:2" x14ac:dyDescent="0.15">
      <c r="A537" s="6" t="s">
        <v>44</v>
      </c>
      <c r="B537" s="10"/>
    </row>
    <row r="538" spans="1:2" x14ac:dyDescent="0.15">
      <c r="A538" s="18" t="s">
        <v>9</v>
      </c>
      <c r="B538" s="11">
        <v>44.173528752464001</v>
      </c>
    </row>
    <row r="539" spans="1:2" x14ac:dyDescent="0.15">
      <c r="A539" s="19" t="s">
        <v>10</v>
      </c>
      <c r="B539" s="12">
        <v>0.14724509584154649</v>
      </c>
    </row>
    <row r="540" spans="1:2" x14ac:dyDescent="0.15">
      <c r="A540" s="6" t="s">
        <v>45</v>
      </c>
      <c r="B540" s="10"/>
    </row>
    <row r="541" spans="1:2" x14ac:dyDescent="0.15">
      <c r="A541" s="18" t="s">
        <v>9</v>
      </c>
      <c r="B541" s="11">
        <v>90.147096797797403</v>
      </c>
    </row>
    <row r="542" spans="1:2" x14ac:dyDescent="0.15">
      <c r="A542" s="19" t="s">
        <v>10</v>
      </c>
      <c r="B542" s="12">
        <v>0.30049032265932435</v>
      </c>
    </row>
    <row r="543" spans="1:2" x14ac:dyDescent="0.15">
      <c r="A543" s="6" t="s">
        <v>46</v>
      </c>
      <c r="B543" s="10"/>
    </row>
    <row r="544" spans="1:2" x14ac:dyDescent="0.15">
      <c r="A544" s="18" t="s">
        <v>9</v>
      </c>
      <c r="B544" s="11">
        <v>41.393574762939068</v>
      </c>
    </row>
    <row r="545" spans="1:2" x14ac:dyDescent="0.15">
      <c r="A545" s="19" t="s">
        <v>10</v>
      </c>
      <c r="B545" s="12">
        <v>0.13797858254313006</v>
      </c>
    </row>
    <row r="546" spans="1:2" x14ac:dyDescent="0.15">
      <c r="A546" s="6" t="s">
        <v>47</v>
      </c>
      <c r="B546" s="10"/>
    </row>
    <row r="547" spans="1:2" x14ac:dyDescent="0.15">
      <c r="A547" s="18" t="s">
        <v>9</v>
      </c>
      <c r="B547" s="11">
        <v>26.800778520624554</v>
      </c>
    </row>
    <row r="548" spans="1:2" x14ac:dyDescent="0.15">
      <c r="A548" s="19" t="s">
        <v>10</v>
      </c>
      <c r="B548" s="12">
        <v>8.9335928402081752E-2</v>
      </c>
    </row>
    <row r="549" spans="1:2" x14ac:dyDescent="0.15">
      <c r="A549" s="6" t="s">
        <v>48</v>
      </c>
      <c r="B549" s="10"/>
    </row>
    <row r="550" spans="1:2" x14ac:dyDescent="0.15">
      <c r="A550" s="18" t="s">
        <v>9</v>
      </c>
      <c r="B550" s="11">
        <v>13.667233377402901</v>
      </c>
    </row>
    <row r="551" spans="1:2" x14ac:dyDescent="0.15">
      <c r="A551" s="19" t="s">
        <v>10</v>
      </c>
      <c r="B551" s="12">
        <v>4.5557444591342949E-2</v>
      </c>
    </row>
    <row r="552" spans="1:2" x14ac:dyDescent="0.15">
      <c r="A552" s="6" t="s">
        <v>49</v>
      </c>
      <c r="B552" s="10"/>
    </row>
    <row r="553" spans="1:2" x14ac:dyDescent="0.15">
      <c r="A553" s="18" t="s">
        <v>9</v>
      </c>
      <c r="B553" s="11">
        <v>13.96249431051587</v>
      </c>
    </row>
    <row r="554" spans="1:2" x14ac:dyDescent="0.15">
      <c r="A554" s="19" t="s">
        <v>10</v>
      </c>
      <c r="B554" s="12">
        <v>4.6541647701719514E-2</v>
      </c>
    </row>
    <row r="555" spans="1:2" x14ac:dyDescent="0.15">
      <c r="A555" s="6" t="s">
        <v>50</v>
      </c>
      <c r="B555" s="10"/>
    </row>
    <row r="556" spans="1:2" x14ac:dyDescent="0.15">
      <c r="A556" s="18" t="s">
        <v>9</v>
      </c>
      <c r="B556" s="11">
        <v>3.0759460796243321</v>
      </c>
    </row>
    <row r="557" spans="1:2" x14ac:dyDescent="0.15">
      <c r="A557" s="19" t="s">
        <v>10</v>
      </c>
      <c r="B557" s="12">
        <v>1.0253153598747762E-2</v>
      </c>
    </row>
    <row r="558" spans="1:2" x14ac:dyDescent="0.15">
      <c r="A558" s="20" t="s">
        <v>56</v>
      </c>
      <c r="B558" s="8"/>
    </row>
    <row r="559" spans="1:2" x14ac:dyDescent="0.15">
      <c r="A559" s="17" t="s">
        <v>7</v>
      </c>
      <c r="B559" s="9">
        <v>300.00000000000034</v>
      </c>
    </row>
    <row r="560" spans="1:2" x14ac:dyDescent="0.15">
      <c r="A560" s="6" t="s">
        <v>40</v>
      </c>
      <c r="B560" s="10"/>
    </row>
    <row r="561" spans="1:2" x14ac:dyDescent="0.15">
      <c r="A561" s="18" t="s">
        <v>9</v>
      </c>
      <c r="B561" s="11">
        <v>14.884632032944017</v>
      </c>
    </row>
    <row r="562" spans="1:2" x14ac:dyDescent="0.15">
      <c r="A562" s="19" t="s">
        <v>10</v>
      </c>
      <c r="B562" s="12">
        <v>4.9615440109813336E-2</v>
      </c>
    </row>
    <row r="563" spans="1:2" x14ac:dyDescent="0.15">
      <c r="A563" s="6" t="s">
        <v>41</v>
      </c>
      <c r="B563" s="10"/>
    </row>
    <row r="564" spans="1:2" x14ac:dyDescent="0.15">
      <c r="A564" s="18" t="s">
        <v>9</v>
      </c>
      <c r="B564" s="11">
        <v>13.130633516070445</v>
      </c>
    </row>
    <row r="565" spans="1:2" x14ac:dyDescent="0.15">
      <c r="A565" s="19" t="s">
        <v>10</v>
      </c>
      <c r="B565" s="12">
        <v>4.3768778386901429E-2</v>
      </c>
    </row>
    <row r="566" spans="1:2" x14ac:dyDescent="0.15">
      <c r="A566" s="6" t="s">
        <v>42</v>
      </c>
      <c r="B566" s="10"/>
    </row>
    <row r="567" spans="1:2" x14ac:dyDescent="0.15">
      <c r="A567" s="18" t="s">
        <v>9</v>
      </c>
      <c r="B567" s="11">
        <v>10.585712256947986</v>
      </c>
    </row>
    <row r="568" spans="1:2" x14ac:dyDescent="0.15">
      <c r="A568" s="19" t="s">
        <v>10</v>
      </c>
      <c r="B568" s="12">
        <v>3.5285707523159911E-2</v>
      </c>
    </row>
    <row r="569" spans="1:2" x14ac:dyDescent="0.15">
      <c r="A569" s="6" t="s">
        <v>43</v>
      </c>
      <c r="B569" s="10"/>
    </row>
    <row r="570" spans="1:2" x14ac:dyDescent="0.15">
      <c r="A570" s="18" t="s">
        <v>9</v>
      </c>
      <c r="B570" s="11">
        <v>13.294375515741184</v>
      </c>
    </row>
    <row r="571" spans="1:2" x14ac:dyDescent="0.15">
      <c r="A571" s="19" t="s">
        <v>10</v>
      </c>
      <c r="B571" s="12">
        <v>4.4314585052470559E-2</v>
      </c>
    </row>
    <row r="572" spans="1:2" x14ac:dyDescent="0.15">
      <c r="A572" s="6" t="s">
        <v>44</v>
      </c>
      <c r="B572" s="10"/>
    </row>
    <row r="573" spans="1:2" x14ac:dyDescent="0.15">
      <c r="A573" s="18" t="s">
        <v>9</v>
      </c>
      <c r="B573" s="11">
        <v>19.471067453901096</v>
      </c>
    </row>
    <row r="574" spans="1:2" x14ac:dyDescent="0.15">
      <c r="A574" s="19" t="s">
        <v>10</v>
      </c>
      <c r="B574" s="12">
        <v>6.4903558179670251E-2</v>
      </c>
    </row>
    <row r="575" spans="1:2" x14ac:dyDescent="0.15">
      <c r="A575" s="6" t="s">
        <v>45</v>
      </c>
      <c r="B575" s="10"/>
    </row>
    <row r="576" spans="1:2" x14ac:dyDescent="0.15">
      <c r="A576" s="18" t="s">
        <v>9</v>
      </c>
      <c r="B576" s="11">
        <v>45.462508087192916</v>
      </c>
    </row>
    <row r="577" spans="1:2" x14ac:dyDescent="0.15">
      <c r="A577" s="19" t="s">
        <v>10</v>
      </c>
      <c r="B577" s="12">
        <v>0.15154169362397621</v>
      </c>
    </row>
    <row r="578" spans="1:2" x14ac:dyDescent="0.15">
      <c r="A578" s="6" t="s">
        <v>46</v>
      </c>
      <c r="B578" s="10"/>
    </row>
    <row r="579" spans="1:2" x14ac:dyDescent="0.15">
      <c r="A579" s="18" t="s">
        <v>9</v>
      </c>
      <c r="B579" s="11">
        <v>88.801423996337775</v>
      </c>
    </row>
    <row r="580" spans="1:2" x14ac:dyDescent="0.15">
      <c r="A580" s="19" t="s">
        <v>10</v>
      </c>
      <c r="B580" s="12">
        <v>0.29600474665445892</v>
      </c>
    </row>
    <row r="581" spans="1:2" x14ac:dyDescent="0.15">
      <c r="A581" s="6" t="s">
        <v>47</v>
      </c>
      <c r="B581" s="10"/>
    </row>
    <row r="582" spans="1:2" x14ac:dyDescent="0.15">
      <c r="A582" s="18" t="s">
        <v>9</v>
      </c>
      <c r="B582" s="11">
        <v>32.160362317520033</v>
      </c>
    </row>
    <row r="583" spans="1:2" x14ac:dyDescent="0.15">
      <c r="A583" s="19" t="s">
        <v>10</v>
      </c>
      <c r="B583" s="12">
        <v>0.10720120772506665</v>
      </c>
    </row>
    <row r="584" spans="1:2" x14ac:dyDescent="0.15">
      <c r="A584" s="6" t="s">
        <v>48</v>
      </c>
      <c r="B584" s="10"/>
    </row>
    <row r="585" spans="1:2" x14ac:dyDescent="0.15">
      <c r="A585" s="18" t="s">
        <v>9</v>
      </c>
      <c r="B585" s="11">
        <v>22.789393206169255</v>
      </c>
    </row>
    <row r="586" spans="1:2" x14ac:dyDescent="0.15">
      <c r="A586" s="19" t="s">
        <v>10</v>
      </c>
      <c r="B586" s="12">
        <v>7.596464402056409E-2</v>
      </c>
    </row>
    <row r="587" spans="1:2" x14ac:dyDescent="0.15">
      <c r="A587" s="6" t="s">
        <v>49</v>
      </c>
      <c r="B587" s="10"/>
    </row>
    <row r="588" spans="1:2" x14ac:dyDescent="0.15">
      <c r="A588" s="18" t="s">
        <v>9</v>
      </c>
      <c r="B588" s="11">
        <v>21.736463100542931</v>
      </c>
    </row>
    <row r="589" spans="1:2" x14ac:dyDescent="0.15">
      <c r="A589" s="19" t="s">
        <v>10</v>
      </c>
      <c r="B589" s="12">
        <v>7.2454877001809692E-2</v>
      </c>
    </row>
    <row r="590" spans="1:2" x14ac:dyDescent="0.15">
      <c r="A590" s="6" t="s">
        <v>50</v>
      </c>
      <c r="B590" s="10"/>
    </row>
    <row r="591" spans="1:2" x14ac:dyDescent="0.15">
      <c r="A591" s="18" t="s">
        <v>9</v>
      </c>
      <c r="B591" s="11">
        <v>17.683428516632418</v>
      </c>
    </row>
    <row r="592" spans="1:2" x14ac:dyDescent="0.15">
      <c r="A592" s="19" t="s">
        <v>10</v>
      </c>
      <c r="B592" s="12">
        <v>5.894476172210799E-2</v>
      </c>
    </row>
    <row r="593" spans="1:2" x14ac:dyDescent="0.15">
      <c r="A593" s="20" t="s">
        <v>57</v>
      </c>
      <c r="B593" s="8"/>
    </row>
    <row r="594" spans="1:2" x14ac:dyDescent="0.15">
      <c r="A594" s="17" t="s">
        <v>7</v>
      </c>
      <c r="B594" s="9">
        <v>300.00000000000034</v>
      </c>
    </row>
    <row r="595" spans="1:2" x14ac:dyDescent="0.15">
      <c r="A595" s="6" t="s">
        <v>40</v>
      </c>
      <c r="B595" s="10"/>
    </row>
    <row r="596" spans="1:2" x14ac:dyDescent="0.15">
      <c r="A596" s="18" t="s">
        <v>9</v>
      </c>
      <c r="B596" s="11">
        <v>14.985156999120585</v>
      </c>
    </row>
    <row r="597" spans="1:2" x14ac:dyDescent="0.15">
      <c r="A597" s="19" t="s">
        <v>10</v>
      </c>
      <c r="B597" s="12">
        <v>4.9950523330401897E-2</v>
      </c>
    </row>
    <row r="598" spans="1:2" x14ac:dyDescent="0.15">
      <c r="A598" s="6" t="s">
        <v>41</v>
      </c>
      <c r="B598" s="10"/>
    </row>
    <row r="599" spans="1:2" x14ac:dyDescent="0.15">
      <c r="A599" s="18" t="s">
        <v>9</v>
      </c>
      <c r="B599" s="11">
        <v>12.616476674919303</v>
      </c>
    </row>
    <row r="600" spans="1:2" x14ac:dyDescent="0.15">
      <c r="A600" s="19" t="s">
        <v>10</v>
      </c>
      <c r="B600" s="12">
        <v>4.205492224973096E-2</v>
      </c>
    </row>
    <row r="601" spans="1:2" x14ac:dyDescent="0.15">
      <c r="A601" s="6" t="s">
        <v>42</v>
      </c>
      <c r="B601" s="10"/>
    </row>
    <row r="602" spans="1:2" x14ac:dyDescent="0.15">
      <c r="A602" s="18" t="s">
        <v>9</v>
      </c>
      <c r="B602" s="11">
        <v>24.02746671813177</v>
      </c>
    </row>
    <row r="603" spans="1:2" x14ac:dyDescent="0.15">
      <c r="A603" s="19" t="s">
        <v>10</v>
      </c>
      <c r="B603" s="12">
        <v>8.0091555727105801E-2</v>
      </c>
    </row>
    <row r="604" spans="1:2" x14ac:dyDescent="0.15">
      <c r="A604" s="6" t="s">
        <v>43</v>
      </c>
      <c r="B604" s="10"/>
    </row>
    <row r="605" spans="1:2" x14ac:dyDescent="0.15">
      <c r="A605" s="18" t="s">
        <v>9</v>
      </c>
      <c r="B605" s="11">
        <v>19.623933132449903</v>
      </c>
    </row>
    <row r="606" spans="1:2" x14ac:dyDescent="0.15">
      <c r="A606" s="19" t="s">
        <v>10</v>
      </c>
      <c r="B606" s="12">
        <v>6.5413110441499597E-2</v>
      </c>
    </row>
    <row r="607" spans="1:2" x14ac:dyDescent="0.15">
      <c r="A607" s="6" t="s">
        <v>44</v>
      </c>
      <c r="B607" s="10"/>
    </row>
    <row r="608" spans="1:2" x14ac:dyDescent="0.15">
      <c r="A608" s="18" t="s">
        <v>9</v>
      </c>
      <c r="B608" s="11">
        <v>14.263507346302065</v>
      </c>
    </row>
    <row r="609" spans="1:2" x14ac:dyDescent="0.15">
      <c r="A609" s="19" t="s">
        <v>10</v>
      </c>
      <c r="B609" s="12">
        <v>4.7545024487673497E-2</v>
      </c>
    </row>
    <row r="610" spans="1:2" x14ac:dyDescent="0.15">
      <c r="A610" s="6" t="s">
        <v>45</v>
      </c>
      <c r="B610" s="10"/>
    </row>
    <row r="611" spans="1:2" x14ac:dyDescent="0.15">
      <c r="A611" s="18" t="s">
        <v>9</v>
      </c>
      <c r="B611" s="11">
        <v>10.530258628001997</v>
      </c>
    </row>
    <row r="612" spans="1:2" x14ac:dyDescent="0.15">
      <c r="A612" s="19" t="s">
        <v>10</v>
      </c>
      <c r="B612" s="12">
        <v>3.510086209333995E-2</v>
      </c>
    </row>
    <row r="613" spans="1:2" x14ac:dyDescent="0.15">
      <c r="A613" s="6" t="s">
        <v>46</v>
      </c>
      <c r="B613" s="10"/>
    </row>
    <row r="614" spans="1:2" x14ac:dyDescent="0.15">
      <c r="A614" s="18" t="s">
        <v>9</v>
      </c>
      <c r="B614" s="11">
        <v>37.085661770669702</v>
      </c>
    </row>
    <row r="615" spans="1:2" x14ac:dyDescent="0.15">
      <c r="A615" s="19" t="s">
        <v>10</v>
      </c>
      <c r="B615" s="12">
        <v>0.12361887256889886</v>
      </c>
    </row>
    <row r="616" spans="1:2" x14ac:dyDescent="0.15">
      <c r="A616" s="6" t="s">
        <v>47</v>
      </c>
      <c r="B616" s="10"/>
    </row>
    <row r="617" spans="1:2" x14ac:dyDescent="0.15">
      <c r="A617" s="18" t="s">
        <v>9</v>
      </c>
      <c r="B617" s="11">
        <v>109.67182492060711</v>
      </c>
    </row>
    <row r="618" spans="1:2" x14ac:dyDescent="0.15">
      <c r="A618" s="19" t="s">
        <v>10</v>
      </c>
      <c r="B618" s="12">
        <v>0.36557274973535658</v>
      </c>
    </row>
    <row r="619" spans="1:2" x14ac:dyDescent="0.15">
      <c r="A619" s="6" t="s">
        <v>48</v>
      </c>
      <c r="B619" s="10"/>
    </row>
    <row r="620" spans="1:2" x14ac:dyDescent="0.15">
      <c r="A620" s="18" t="s">
        <v>9</v>
      </c>
      <c r="B620" s="11">
        <v>28.79302120090944</v>
      </c>
    </row>
    <row r="621" spans="1:2" x14ac:dyDescent="0.15">
      <c r="A621" s="19" t="s">
        <v>10</v>
      </c>
      <c r="B621" s="12">
        <v>9.5976737336364693E-2</v>
      </c>
    </row>
    <row r="622" spans="1:2" x14ac:dyDescent="0.15">
      <c r="A622" s="6" t="s">
        <v>49</v>
      </c>
      <c r="B622" s="10"/>
    </row>
    <row r="623" spans="1:2" x14ac:dyDescent="0.15">
      <c r="A623" s="18" t="s">
        <v>9</v>
      </c>
      <c r="B623" s="11">
        <v>13.462800420058427</v>
      </c>
    </row>
    <row r="624" spans="1:2" x14ac:dyDescent="0.15">
      <c r="A624" s="19" t="s">
        <v>10</v>
      </c>
      <c r="B624" s="12">
        <v>4.4876001400194702E-2</v>
      </c>
    </row>
    <row r="625" spans="1:2" x14ac:dyDescent="0.15">
      <c r="A625" s="6" t="s">
        <v>50</v>
      </c>
      <c r="B625" s="10"/>
    </row>
    <row r="626" spans="1:2" x14ac:dyDescent="0.15">
      <c r="A626" s="18" t="s">
        <v>9</v>
      </c>
      <c r="B626" s="11">
        <v>14.939892188829724</v>
      </c>
    </row>
    <row r="627" spans="1:2" x14ac:dyDescent="0.15">
      <c r="A627" s="19" t="s">
        <v>10</v>
      </c>
      <c r="B627" s="12">
        <v>4.9799640629432353E-2</v>
      </c>
    </row>
    <row r="628" spans="1:2" x14ac:dyDescent="0.15">
      <c r="A628" s="16" t="s">
        <v>58</v>
      </c>
      <c r="B628" s="8"/>
    </row>
    <row r="629" spans="1:2" x14ac:dyDescent="0.15">
      <c r="A629" s="17" t="s">
        <v>7</v>
      </c>
      <c r="B629" s="9">
        <v>300.00000000000034</v>
      </c>
    </row>
    <row r="630" spans="1:2" x14ac:dyDescent="0.15">
      <c r="A630" s="6" t="s">
        <v>40</v>
      </c>
      <c r="B630" s="10"/>
    </row>
    <row r="631" spans="1:2" x14ac:dyDescent="0.15">
      <c r="A631" s="18" t="s">
        <v>9</v>
      </c>
      <c r="B631" s="11">
        <v>13.278693708149184</v>
      </c>
    </row>
    <row r="632" spans="1:2" x14ac:dyDescent="0.15">
      <c r="A632" s="19" t="s">
        <v>10</v>
      </c>
      <c r="B632" s="12">
        <v>4.4262312360497227E-2</v>
      </c>
    </row>
    <row r="633" spans="1:2" x14ac:dyDescent="0.15">
      <c r="A633" s="6" t="s">
        <v>41</v>
      </c>
      <c r="B633" s="10"/>
    </row>
    <row r="634" spans="1:2" x14ac:dyDescent="0.15">
      <c r="A634" s="18" t="s">
        <v>9</v>
      </c>
      <c r="B634" s="11">
        <v>6.0577476025537242</v>
      </c>
    </row>
    <row r="635" spans="1:2" x14ac:dyDescent="0.15">
      <c r="A635" s="19" t="s">
        <v>10</v>
      </c>
      <c r="B635" s="12">
        <v>2.0192492008512392E-2</v>
      </c>
    </row>
    <row r="636" spans="1:2" x14ac:dyDescent="0.15">
      <c r="A636" s="6" t="s">
        <v>42</v>
      </c>
      <c r="B636" s="10"/>
    </row>
    <row r="637" spans="1:2" x14ac:dyDescent="0.15">
      <c r="A637" s="18" t="s">
        <v>9</v>
      </c>
      <c r="B637" s="11">
        <v>7.4828171908942345</v>
      </c>
    </row>
    <row r="638" spans="1:2" x14ac:dyDescent="0.15">
      <c r="A638" s="19" t="s">
        <v>10</v>
      </c>
      <c r="B638" s="12">
        <v>2.4942723969647421E-2</v>
      </c>
    </row>
    <row r="639" spans="1:2" x14ac:dyDescent="0.15">
      <c r="A639" s="6" t="s">
        <v>43</v>
      </c>
      <c r="B639" s="10"/>
    </row>
    <row r="640" spans="1:2" x14ac:dyDescent="0.15">
      <c r="A640" s="18" t="s">
        <v>9</v>
      </c>
      <c r="B640" s="11">
        <v>13.367920619007601</v>
      </c>
    </row>
    <row r="641" spans="1:2" x14ac:dyDescent="0.15">
      <c r="A641" s="19" t="s">
        <v>10</v>
      </c>
      <c r="B641" s="12">
        <v>4.4559735396691953E-2</v>
      </c>
    </row>
    <row r="642" spans="1:2" x14ac:dyDescent="0.15">
      <c r="A642" s="6" t="s">
        <v>44</v>
      </c>
      <c r="B642" s="10"/>
    </row>
    <row r="643" spans="1:2" x14ac:dyDescent="0.15">
      <c r="A643" s="18" t="s">
        <v>9</v>
      </c>
      <c r="B643" s="11">
        <v>22.37101518601736</v>
      </c>
    </row>
    <row r="644" spans="1:2" x14ac:dyDescent="0.15">
      <c r="A644" s="19" t="s">
        <v>10</v>
      </c>
      <c r="B644" s="12">
        <v>7.4570050620057782E-2</v>
      </c>
    </row>
    <row r="645" spans="1:2" x14ac:dyDescent="0.15">
      <c r="A645" s="6" t="s">
        <v>45</v>
      </c>
      <c r="B645" s="10"/>
    </row>
    <row r="646" spans="1:2" x14ac:dyDescent="0.15">
      <c r="A646" s="18" t="s">
        <v>9</v>
      </c>
      <c r="B646" s="11">
        <v>12.729459624054986</v>
      </c>
    </row>
    <row r="647" spans="1:2" x14ac:dyDescent="0.15">
      <c r="A647" s="19" t="s">
        <v>10</v>
      </c>
      <c r="B647" s="12">
        <v>4.2431532080183236E-2</v>
      </c>
    </row>
    <row r="648" spans="1:2" x14ac:dyDescent="0.15">
      <c r="A648" s="6" t="s">
        <v>46</v>
      </c>
      <c r="B648" s="10"/>
    </row>
    <row r="649" spans="1:2" x14ac:dyDescent="0.15">
      <c r="A649" s="18" t="s">
        <v>9</v>
      </c>
      <c r="B649" s="11">
        <v>14.300713419652013</v>
      </c>
    </row>
    <row r="650" spans="1:2" x14ac:dyDescent="0.15">
      <c r="A650" s="19" t="s">
        <v>10</v>
      </c>
      <c r="B650" s="12">
        <v>4.7669044732173323E-2</v>
      </c>
    </row>
    <row r="651" spans="1:2" x14ac:dyDescent="0.15">
      <c r="A651" s="6" t="s">
        <v>47</v>
      </c>
      <c r="B651" s="10"/>
    </row>
    <row r="652" spans="1:2" x14ac:dyDescent="0.15">
      <c r="A652" s="18" t="s">
        <v>9</v>
      </c>
      <c r="B652" s="11">
        <v>15.379673984784258</v>
      </c>
    </row>
    <row r="653" spans="1:2" x14ac:dyDescent="0.15">
      <c r="A653" s="19" t="s">
        <v>10</v>
      </c>
      <c r="B653" s="12">
        <v>5.1265579949280805E-2</v>
      </c>
    </row>
    <row r="654" spans="1:2" x14ac:dyDescent="0.15">
      <c r="A654" s="6" t="s">
        <v>48</v>
      </c>
      <c r="B654" s="10"/>
    </row>
    <row r="655" spans="1:2" x14ac:dyDescent="0.15">
      <c r="A655" s="18" t="s">
        <v>9</v>
      </c>
      <c r="B655" s="11">
        <v>117.66836331454061</v>
      </c>
    </row>
    <row r="656" spans="1:2" x14ac:dyDescent="0.15">
      <c r="A656" s="19" t="s">
        <v>10</v>
      </c>
      <c r="B656" s="12">
        <v>0.39222787771513495</v>
      </c>
    </row>
    <row r="657" spans="1:2" x14ac:dyDescent="0.15">
      <c r="A657" s="6" t="s">
        <v>49</v>
      </c>
      <c r="B657" s="10"/>
    </row>
    <row r="658" spans="1:2" x14ac:dyDescent="0.15">
      <c r="A658" s="18" t="s">
        <v>9</v>
      </c>
      <c r="B658" s="11">
        <v>40.082319670189243</v>
      </c>
    </row>
    <row r="659" spans="1:2" x14ac:dyDescent="0.15">
      <c r="A659" s="19" t="s">
        <v>10</v>
      </c>
      <c r="B659" s="12">
        <v>0.13360773223396399</v>
      </c>
    </row>
    <row r="660" spans="1:2" x14ac:dyDescent="0.15">
      <c r="A660" s="6" t="s">
        <v>50</v>
      </c>
      <c r="B660" s="10"/>
    </row>
    <row r="661" spans="1:2" x14ac:dyDescent="0.15">
      <c r="A661" s="18" t="s">
        <v>9</v>
      </c>
      <c r="B661" s="11">
        <v>37.28127568015686</v>
      </c>
    </row>
    <row r="662" spans="1:2" x14ac:dyDescent="0.15">
      <c r="A662" s="19" t="s">
        <v>10</v>
      </c>
      <c r="B662" s="12">
        <v>0.12427091893385606</v>
      </c>
    </row>
    <row r="663" spans="1:2" x14ac:dyDescent="0.15">
      <c r="A663" s="20" t="s">
        <v>59</v>
      </c>
      <c r="B663" s="8"/>
    </row>
    <row r="664" spans="1:2" x14ac:dyDescent="0.15">
      <c r="A664" s="17" t="s">
        <v>7</v>
      </c>
      <c r="B664" s="9">
        <v>300.00000000000034</v>
      </c>
    </row>
    <row r="665" spans="1:2" x14ac:dyDescent="0.15">
      <c r="A665" s="6" t="s">
        <v>40</v>
      </c>
      <c r="B665" s="10"/>
    </row>
    <row r="666" spans="1:2" x14ac:dyDescent="0.15">
      <c r="A666" s="18" t="s">
        <v>9</v>
      </c>
      <c r="B666" s="11">
        <v>12.787406089452992</v>
      </c>
    </row>
    <row r="667" spans="1:2" x14ac:dyDescent="0.15">
      <c r="A667" s="19" t="s">
        <v>10</v>
      </c>
      <c r="B667" s="12">
        <v>4.2624686964843256E-2</v>
      </c>
    </row>
    <row r="668" spans="1:2" x14ac:dyDescent="0.15">
      <c r="A668" s="6" t="s">
        <v>41</v>
      </c>
      <c r="B668" s="10"/>
    </row>
    <row r="669" spans="1:2" x14ac:dyDescent="0.15">
      <c r="A669" s="18" t="s">
        <v>9</v>
      </c>
      <c r="B669" s="11">
        <v>9.8772450464116428</v>
      </c>
    </row>
    <row r="670" spans="1:2" x14ac:dyDescent="0.15">
      <c r="A670" s="19" t="s">
        <v>10</v>
      </c>
      <c r="B670" s="12">
        <v>3.2924150154705435E-2</v>
      </c>
    </row>
    <row r="671" spans="1:2" x14ac:dyDescent="0.15">
      <c r="A671" s="6" t="s">
        <v>42</v>
      </c>
      <c r="B671" s="10"/>
    </row>
    <row r="672" spans="1:2" x14ac:dyDescent="0.15">
      <c r="A672" s="18" t="s">
        <v>9</v>
      </c>
      <c r="B672" s="11">
        <v>8.7238968268494528</v>
      </c>
    </row>
    <row r="673" spans="1:2" x14ac:dyDescent="0.15">
      <c r="A673" s="19" t="s">
        <v>10</v>
      </c>
      <c r="B673" s="12">
        <v>2.9079656089498144E-2</v>
      </c>
    </row>
    <row r="674" spans="1:2" x14ac:dyDescent="0.15">
      <c r="A674" s="6" t="s">
        <v>43</v>
      </c>
      <c r="B674" s="10"/>
    </row>
    <row r="675" spans="1:2" x14ac:dyDescent="0.15">
      <c r="A675" s="18" t="s">
        <v>9</v>
      </c>
      <c r="B675" s="11">
        <v>12.099835660197904</v>
      </c>
    </row>
    <row r="676" spans="1:2" x14ac:dyDescent="0.15">
      <c r="A676" s="19" t="s">
        <v>10</v>
      </c>
      <c r="B676" s="12">
        <v>4.0332785533992971E-2</v>
      </c>
    </row>
    <row r="677" spans="1:2" x14ac:dyDescent="0.15">
      <c r="A677" s="6" t="s">
        <v>44</v>
      </c>
      <c r="B677" s="10"/>
    </row>
    <row r="678" spans="1:2" x14ac:dyDescent="0.15">
      <c r="A678" s="18" t="s">
        <v>9</v>
      </c>
      <c r="B678" s="11">
        <v>9.8105964727872692</v>
      </c>
    </row>
    <row r="679" spans="1:2" x14ac:dyDescent="0.15">
      <c r="A679" s="19" t="s">
        <v>10</v>
      </c>
      <c r="B679" s="12">
        <v>3.2701988242624193E-2</v>
      </c>
    </row>
    <row r="680" spans="1:2" x14ac:dyDescent="0.15">
      <c r="A680" s="6" t="s">
        <v>45</v>
      </c>
      <c r="B680" s="10"/>
    </row>
    <row r="681" spans="1:2" x14ac:dyDescent="0.15">
      <c r="A681" s="18" t="s">
        <v>9</v>
      </c>
      <c r="B681" s="11">
        <v>17.350529300484137</v>
      </c>
    </row>
    <row r="682" spans="1:2" x14ac:dyDescent="0.15">
      <c r="A682" s="19" t="s">
        <v>10</v>
      </c>
      <c r="B682" s="12">
        <v>5.7835097668280391E-2</v>
      </c>
    </row>
    <row r="683" spans="1:2" x14ac:dyDescent="0.15">
      <c r="A683" s="6" t="s">
        <v>46</v>
      </c>
      <c r="B683" s="10"/>
    </row>
    <row r="684" spans="1:2" x14ac:dyDescent="0.15">
      <c r="A684" s="18" t="s">
        <v>9</v>
      </c>
      <c r="B684" s="11">
        <v>11.549750631137018</v>
      </c>
    </row>
    <row r="685" spans="1:2" x14ac:dyDescent="0.15">
      <c r="A685" s="19" t="s">
        <v>10</v>
      </c>
      <c r="B685" s="12">
        <v>3.8499168770456685E-2</v>
      </c>
    </row>
    <row r="686" spans="1:2" x14ac:dyDescent="0.15">
      <c r="A686" s="6" t="s">
        <v>47</v>
      </c>
      <c r="B686" s="10"/>
    </row>
    <row r="687" spans="1:2" x14ac:dyDescent="0.15">
      <c r="A687" s="18" t="s">
        <v>9</v>
      </c>
      <c r="B687" s="11">
        <v>21.76136530177574</v>
      </c>
    </row>
    <row r="688" spans="1:2" x14ac:dyDescent="0.15">
      <c r="A688" s="19" t="s">
        <v>10</v>
      </c>
      <c r="B688" s="12">
        <v>7.2537884339252387E-2</v>
      </c>
    </row>
    <row r="689" spans="1:2" x14ac:dyDescent="0.15">
      <c r="A689" s="6" t="s">
        <v>48</v>
      </c>
      <c r="B689" s="10"/>
    </row>
    <row r="690" spans="1:2" x14ac:dyDescent="0.15">
      <c r="A690" s="18" t="s">
        <v>9</v>
      </c>
      <c r="B690" s="11">
        <v>27.234399777261178</v>
      </c>
    </row>
    <row r="691" spans="1:2" x14ac:dyDescent="0.15">
      <c r="A691" s="19" t="s">
        <v>10</v>
      </c>
      <c r="B691" s="12">
        <v>9.0781332590870484E-2</v>
      </c>
    </row>
    <row r="692" spans="1:2" x14ac:dyDescent="0.15">
      <c r="A692" s="6" t="s">
        <v>49</v>
      </c>
      <c r="B692" s="10"/>
    </row>
    <row r="693" spans="1:2" x14ac:dyDescent="0.15">
      <c r="A693" s="18" t="s">
        <v>9</v>
      </c>
      <c r="B693" s="11">
        <v>117.4580077279021</v>
      </c>
    </row>
    <row r="694" spans="1:2" x14ac:dyDescent="0.15">
      <c r="A694" s="19" t="s">
        <v>10</v>
      </c>
      <c r="B694" s="12">
        <v>0.39152669242633986</v>
      </c>
    </row>
    <row r="695" spans="1:2" x14ac:dyDescent="0.15">
      <c r="A695" s="6" t="s">
        <v>50</v>
      </c>
      <c r="B695" s="10"/>
    </row>
    <row r="696" spans="1:2" x14ac:dyDescent="0.15">
      <c r="A696" s="18" t="s">
        <v>9</v>
      </c>
      <c r="B696" s="11">
        <v>51.346967165740665</v>
      </c>
    </row>
    <row r="697" spans="1:2" x14ac:dyDescent="0.15">
      <c r="A697" s="19" t="s">
        <v>10</v>
      </c>
      <c r="B697" s="12">
        <v>0.17115655721913536</v>
      </c>
    </row>
    <row r="698" spans="1:2" x14ac:dyDescent="0.15">
      <c r="A698" s="20" t="s">
        <v>60</v>
      </c>
      <c r="B698" s="8"/>
    </row>
    <row r="699" spans="1:2" x14ac:dyDescent="0.15">
      <c r="A699" s="17" t="s">
        <v>7</v>
      </c>
      <c r="B699" s="9">
        <v>300.00000000000034</v>
      </c>
    </row>
    <row r="700" spans="1:2" x14ac:dyDescent="0.15">
      <c r="A700" s="6" t="s">
        <v>40</v>
      </c>
      <c r="B700" s="10"/>
    </row>
    <row r="701" spans="1:2" x14ac:dyDescent="0.15">
      <c r="A701" s="18" t="s">
        <v>9</v>
      </c>
      <c r="B701" s="11">
        <v>16.046865875361256</v>
      </c>
    </row>
    <row r="702" spans="1:2" x14ac:dyDescent="0.15">
      <c r="A702" s="19" t="s">
        <v>10</v>
      </c>
      <c r="B702" s="12">
        <v>5.3489552917870789E-2</v>
      </c>
    </row>
    <row r="703" spans="1:2" x14ac:dyDescent="0.15">
      <c r="A703" s="6" t="s">
        <v>41</v>
      </c>
      <c r="B703" s="10"/>
    </row>
    <row r="704" spans="1:2" x14ac:dyDescent="0.15">
      <c r="A704" s="18" t="s">
        <v>9</v>
      </c>
      <c r="B704" s="11">
        <v>13.555885803181924</v>
      </c>
    </row>
    <row r="705" spans="1:2" x14ac:dyDescent="0.15">
      <c r="A705" s="19" t="s">
        <v>10</v>
      </c>
      <c r="B705" s="12">
        <v>4.5186286010606362E-2</v>
      </c>
    </row>
    <row r="706" spans="1:2" x14ac:dyDescent="0.15">
      <c r="A706" s="6" t="s">
        <v>42</v>
      </c>
      <c r="B706" s="10"/>
    </row>
    <row r="707" spans="1:2" x14ac:dyDescent="0.15">
      <c r="A707" s="18" t="s">
        <v>9</v>
      </c>
      <c r="B707" s="11">
        <v>9.1414480379995506</v>
      </c>
    </row>
    <row r="708" spans="1:2" x14ac:dyDescent="0.15">
      <c r="A708" s="19" t="s">
        <v>10</v>
      </c>
      <c r="B708" s="12">
        <v>3.0471493459998469E-2</v>
      </c>
    </row>
    <row r="709" spans="1:2" x14ac:dyDescent="0.15">
      <c r="A709" s="6" t="s">
        <v>43</v>
      </c>
      <c r="B709" s="10"/>
    </row>
    <row r="710" spans="1:2" x14ac:dyDescent="0.15">
      <c r="A710" s="18" t="s">
        <v>9</v>
      </c>
      <c r="B710" s="11">
        <v>10.54440949529849</v>
      </c>
    </row>
    <row r="711" spans="1:2" x14ac:dyDescent="0.15">
      <c r="A711" s="19" t="s">
        <v>10</v>
      </c>
      <c r="B711" s="12">
        <v>3.5148031650994928E-2</v>
      </c>
    </row>
    <row r="712" spans="1:2" x14ac:dyDescent="0.15">
      <c r="A712" s="6" t="s">
        <v>44</v>
      </c>
      <c r="B712" s="10"/>
    </row>
    <row r="713" spans="1:2" x14ac:dyDescent="0.15">
      <c r="A713" s="18" t="s">
        <v>9</v>
      </c>
      <c r="B713" s="11">
        <v>13.015390451357456</v>
      </c>
    </row>
    <row r="714" spans="1:2" x14ac:dyDescent="0.15">
      <c r="A714" s="19" t="s">
        <v>10</v>
      </c>
      <c r="B714" s="12">
        <v>4.3384634837858135E-2</v>
      </c>
    </row>
    <row r="715" spans="1:2" x14ac:dyDescent="0.15">
      <c r="A715" s="6" t="s">
        <v>45</v>
      </c>
      <c r="B715" s="10"/>
    </row>
    <row r="716" spans="1:2" x14ac:dyDescent="0.15">
      <c r="A716" s="18" t="s">
        <v>9</v>
      </c>
      <c r="B716" s="11">
        <v>20.525329871662986</v>
      </c>
    </row>
    <row r="717" spans="1:2" x14ac:dyDescent="0.15">
      <c r="A717" s="19" t="s">
        <v>10</v>
      </c>
      <c r="B717" s="12">
        <v>6.8417766238876548E-2</v>
      </c>
    </row>
    <row r="718" spans="1:2" x14ac:dyDescent="0.15">
      <c r="A718" s="6" t="s">
        <v>46</v>
      </c>
      <c r="B718" s="10"/>
    </row>
    <row r="719" spans="1:2" x14ac:dyDescent="0.15">
      <c r="A719" s="18" t="s">
        <v>9</v>
      </c>
      <c r="B719" s="11">
        <v>12.396029590171274</v>
      </c>
    </row>
    <row r="720" spans="1:2" x14ac:dyDescent="0.15">
      <c r="A720" s="19" t="s">
        <v>10</v>
      </c>
      <c r="B720" s="12">
        <v>4.13200986339042E-2</v>
      </c>
    </row>
    <row r="721" spans="1:2" x14ac:dyDescent="0.15">
      <c r="A721" s="6" t="s">
        <v>47</v>
      </c>
      <c r="B721" s="10"/>
    </row>
    <row r="722" spans="1:2" x14ac:dyDescent="0.15">
      <c r="A722" s="18" t="s">
        <v>9</v>
      </c>
      <c r="B722" s="11">
        <v>21.67015238470114</v>
      </c>
    </row>
    <row r="723" spans="1:2" x14ac:dyDescent="0.15">
      <c r="A723" s="19" t="s">
        <v>10</v>
      </c>
      <c r="B723" s="12">
        <v>7.223384128233705E-2</v>
      </c>
    </row>
    <row r="724" spans="1:2" x14ac:dyDescent="0.15">
      <c r="A724" s="6" t="s">
        <v>48</v>
      </c>
      <c r="B724" s="10"/>
    </row>
    <row r="725" spans="1:2" x14ac:dyDescent="0.15">
      <c r="A725" s="18" t="s">
        <v>9</v>
      </c>
      <c r="B725" s="11">
        <v>38.317279806371822</v>
      </c>
    </row>
    <row r="726" spans="1:2" x14ac:dyDescent="0.15">
      <c r="A726" s="19" t="s">
        <v>10</v>
      </c>
      <c r="B726" s="12">
        <v>0.12772426602123926</v>
      </c>
    </row>
    <row r="727" spans="1:2" x14ac:dyDescent="0.15">
      <c r="A727" s="6" t="s">
        <v>49</v>
      </c>
      <c r="B727" s="10"/>
    </row>
    <row r="728" spans="1:2" x14ac:dyDescent="0.15">
      <c r="A728" s="18" t="s">
        <v>9</v>
      </c>
      <c r="B728" s="11">
        <v>30.945293733324036</v>
      </c>
    </row>
    <row r="729" spans="1:2" x14ac:dyDescent="0.15">
      <c r="A729" s="19" t="s">
        <v>10</v>
      </c>
      <c r="B729" s="12">
        <v>0.10315097911108</v>
      </c>
    </row>
    <row r="730" spans="1:2" x14ac:dyDescent="0.15">
      <c r="A730" s="6" t="s">
        <v>50</v>
      </c>
      <c r="B730" s="10"/>
    </row>
    <row r="731" spans="1:2" x14ac:dyDescent="0.15">
      <c r="A731" s="18" t="s">
        <v>9</v>
      </c>
      <c r="B731" s="11">
        <v>113.84191495057014</v>
      </c>
    </row>
    <row r="732" spans="1:2" x14ac:dyDescent="0.15">
      <c r="A732" s="19" t="s">
        <v>10</v>
      </c>
      <c r="B732" s="12">
        <v>0.37947304983523339</v>
      </c>
    </row>
    <row r="733" spans="1:2" x14ac:dyDescent="0.15">
      <c r="A733" s="20" t="s">
        <v>61</v>
      </c>
      <c r="B733" s="8"/>
    </row>
    <row r="734" spans="1:2" x14ac:dyDescent="0.15">
      <c r="A734" s="17" t="s">
        <v>7</v>
      </c>
      <c r="B734" s="9">
        <v>300.00000000000034</v>
      </c>
    </row>
    <row r="735" spans="1:2" x14ac:dyDescent="0.15">
      <c r="A735" s="6" t="s">
        <v>62</v>
      </c>
      <c r="B735" s="10"/>
    </row>
    <row r="736" spans="1:2" x14ac:dyDescent="0.15">
      <c r="A736" s="18" t="s">
        <v>9</v>
      </c>
      <c r="B736" s="11">
        <v>61.696025214138544</v>
      </c>
    </row>
    <row r="737" spans="1:2" x14ac:dyDescent="0.15">
      <c r="A737" s="19" t="s">
        <v>10</v>
      </c>
      <c r="B737" s="12">
        <v>0.20565341738046158</v>
      </c>
    </row>
    <row r="738" spans="1:2" x14ac:dyDescent="0.15">
      <c r="A738" s="6" t="s">
        <v>63</v>
      </c>
      <c r="B738" s="10"/>
    </row>
    <row r="739" spans="1:2" x14ac:dyDescent="0.15">
      <c r="A739" s="18" t="s">
        <v>9</v>
      </c>
      <c r="B739" s="11">
        <v>51.939476930117976</v>
      </c>
    </row>
    <row r="740" spans="1:2" x14ac:dyDescent="0.15">
      <c r="A740" s="19" t="s">
        <v>10</v>
      </c>
      <c r="B740" s="12">
        <v>0.17313158976705972</v>
      </c>
    </row>
    <row r="741" spans="1:2" x14ac:dyDescent="0.15">
      <c r="A741" s="6" t="s">
        <v>64</v>
      </c>
      <c r="B741" s="10"/>
    </row>
    <row r="742" spans="1:2" x14ac:dyDescent="0.15">
      <c r="A742" s="18" t="s">
        <v>9</v>
      </c>
      <c r="B742" s="11">
        <v>33.859930112547445</v>
      </c>
    </row>
    <row r="743" spans="1:2" x14ac:dyDescent="0.15">
      <c r="A743" s="19" t="s">
        <v>10</v>
      </c>
      <c r="B743" s="12">
        <v>0.11286643370849135</v>
      </c>
    </row>
    <row r="744" spans="1:2" x14ac:dyDescent="0.15">
      <c r="A744" s="6" t="s">
        <v>65</v>
      </c>
      <c r="B744" s="10"/>
    </row>
    <row r="745" spans="1:2" x14ac:dyDescent="0.15">
      <c r="A745" s="18" t="s">
        <v>9</v>
      </c>
      <c r="B745" s="11">
        <v>21.498296786174027</v>
      </c>
    </row>
    <row r="746" spans="1:2" x14ac:dyDescent="0.15">
      <c r="A746" s="19" t="s">
        <v>10</v>
      </c>
      <c r="B746" s="12">
        <v>7.1660989287246679E-2</v>
      </c>
    </row>
    <row r="747" spans="1:2" x14ac:dyDescent="0.15">
      <c r="A747" s="6" t="s">
        <v>66</v>
      </c>
      <c r="B747" s="10"/>
    </row>
    <row r="748" spans="1:2" x14ac:dyDescent="0.15">
      <c r="A748" s="18" t="s">
        <v>9</v>
      </c>
      <c r="B748" s="11">
        <v>131.00627095702214</v>
      </c>
    </row>
    <row r="749" spans="1:2" x14ac:dyDescent="0.15">
      <c r="A749" s="19" t="s">
        <v>10</v>
      </c>
      <c r="B749" s="12">
        <v>0.43668756985673995</v>
      </c>
    </row>
    <row r="750" spans="1:2" x14ac:dyDescent="0.15">
      <c r="A750" s="20" t="s">
        <v>67</v>
      </c>
      <c r="B750" s="8"/>
    </row>
    <row r="751" spans="1:2" x14ac:dyDescent="0.15">
      <c r="A751" s="17" t="s">
        <v>7</v>
      </c>
      <c r="B751" s="9">
        <v>300.00000000000034</v>
      </c>
    </row>
    <row r="752" spans="1:2" x14ac:dyDescent="0.15">
      <c r="A752" s="6" t="s">
        <v>62</v>
      </c>
      <c r="B752" s="10"/>
    </row>
    <row r="753" spans="1:2" x14ac:dyDescent="0.15">
      <c r="A753" s="18" t="s">
        <v>9</v>
      </c>
      <c r="B753" s="11">
        <v>41.098137659168998</v>
      </c>
    </row>
    <row r="754" spans="1:2" x14ac:dyDescent="0.15">
      <c r="A754" s="19" t="s">
        <v>10</v>
      </c>
      <c r="B754" s="12">
        <v>0.13699379219722985</v>
      </c>
    </row>
    <row r="755" spans="1:2" x14ac:dyDescent="0.15">
      <c r="A755" s="6" t="s">
        <v>63</v>
      </c>
      <c r="B755" s="10"/>
    </row>
    <row r="756" spans="1:2" x14ac:dyDescent="0.15">
      <c r="A756" s="18" t="s">
        <v>9</v>
      </c>
      <c r="B756" s="11">
        <v>41.478901027230826</v>
      </c>
    </row>
    <row r="757" spans="1:2" x14ac:dyDescent="0.15">
      <c r="A757" s="19" t="s">
        <v>10</v>
      </c>
      <c r="B757" s="12">
        <v>0.13826300342410261</v>
      </c>
    </row>
    <row r="758" spans="1:2" x14ac:dyDescent="0.15">
      <c r="A758" s="6" t="s">
        <v>64</v>
      </c>
      <c r="B758" s="10"/>
    </row>
    <row r="759" spans="1:2" x14ac:dyDescent="0.15">
      <c r="A759" s="18" t="s">
        <v>9</v>
      </c>
      <c r="B759" s="11">
        <v>51.932287186982109</v>
      </c>
    </row>
    <row r="760" spans="1:2" x14ac:dyDescent="0.15">
      <c r="A760" s="19" t="s">
        <v>10</v>
      </c>
      <c r="B760" s="12">
        <v>0.17310762395660684</v>
      </c>
    </row>
    <row r="761" spans="1:2" x14ac:dyDescent="0.15">
      <c r="A761" s="6" t="s">
        <v>65</v>
      </c>
      <c r="B761" s="10"/>
    </row>
    <row r="762" spans="1:2" x14ac:dyDescent="0.15">
      <c r="A762" s="18" t="s">
        <v>9</v>
      </c>
      <c r="B762" s="11">
        <v>23.654406616625824</v>
      </c>
    </row>
    <row r="763" spans="1:2" x14ac:dyDescent="0.15">
      <c r="A763" s="19" t="s">
        <v>10</v>
      </c>
      <c r="B763" s="12">
        <v>7.8848022055419326E-2</v>
      </c>
    </row>
    <row r="764" spans="1:2" x14ac:dyDescent="0.15">
      <c r="A764" s="6" t="s">
        <v>66</v>
      </c>
      <c r="B764" s="10"/>
    </row>
    <row r="765" spans="1:2" x14ac:dyDescent="0.15">
      <c r="A765" s="18" t="s">
        <v>9</v>
      </c>
      <c r="B765" s="11">
        <v>141.83626750999241</v>
      </c>
    </row>
    <row r="766" spans="1:2" x14ac:dyDescent="0.15">
      <c r="A766" s="19" t="s">
        <v>10</v>
      </c>
      <c r="B766" s="12">
        <v>0.47278755836664083</v>
      </c>
    </row>
    <row r="767" spans="1:2" x14ac:dyDescent="0.15">
      <c r="A767" s="20" t="s">
        <v>68</v>
      </c>
      <c r="B767" s="8"/>
    </row>
    <row r="768" spans="1:2" x14ac:dyDescent="0.15">
      <c r="A768" s="17" t="s">
        <v>7</v>
      </c>
      <c r="B768" s="9">
        <v>300.00000000000034</v>
      </c>
    </row>
    <row r="769" spans="1:2" x14ac:dyDescent="0.15">
      <c r="A769" s="6" t="s">
        <v>62</v>
      </c>
      <c r="B769" s="10"/>
    </row>
    <row r="770" spans="1:2" x14ac:dyDescent="0.15">
      <c r="A770" s="18" t="s">
        <v>9</v>
      </c>
      <c r="B770" s="11">
        <v>52.639605322046265</v>
      </c>
    </row>
    <row r="771" spans="1:2" x14ac:dyDescent="0.15">
      <c r="A771" s="19" t="s">
        <v>10</v>
      </c>
      <c r="B771" s="12">
        <v>0.17546535107348735</v>
      </c>
    </row>
    <row r="772" spans="1:2" x14ac:dyDescent="0.15">
      <c r="A772" s="6" t="s">
        <v>63</v>
      </c>
      <c r="B772" s="10"/>
    </row>
    <row r="773" spans="1:2" x14ac:dyDescent="0.15">
      <c r="A773" s="18" t="s">
        <v>9</v>
      </c>
      <c r="B773" s="11">
        <v>55.090285722923539</v>
      </c>
    </row>
    <row r="774" spans="1:2" x14ac:dyDescent="0.15">
      <c r="A774" s="19" t="s">
        <v>10</v>
      </c>
      <c r="B774" s="12">
        <v>0.18363428574307825</v>
      </c>
    </row>
    <row r="775" spans="1:2" x14ac:dyDescent="0.15">
      <c r="A775" s="6" t="s">
        <v>64</v>
      </c>
      <c r="B775" s="10"/>
    </row>
    <row r="776" spans="1:2" x14ac:dyDescent="0.15">
      <c r="A776" s="18" t="s">
        <v>9</v>
      </c>
      <c r="B776" s="11">
        <v>43.927346340947935</v>
      </c>
    </row>
    <row r="777" spans="1:2" x14ac:dyDescent="0.15">
      <c r="A777" s="19" t="s">
        <v>10</v>
      </c>
      <c r="B777" s="12">
        <v>0.14642448780315961</v>
      </c>
    </row>
    <row r="778" spans="1:2" x14ac:dyDescent="0.15">
      <c r="A778" s="6" t="s">
        <v>65</v>
      </c>
      <c r="B778" s="10"/>
    </row>
    <row r="779" spans="1:2" x14ac:dyDescent="0.15">
      <c r="A779" s="18" t="s">
        <v>9</v>
      </c>
      <c r="B779" s="11">
        <v>29.983958757681457</v>
      </c>
    </row>
    <row r="780" spans="1:2" x14ac:dyDescent="0.15">
      <c r="A780" s="19" t="s">
        <v>10</v>
      </c>
      <c r="B780" s="12">
        <v>9.9946529192271413E-2</v>
      </c>
    </row>
    <row r="781" spans="1:2" x14ac:dyDescent="0.15">
      <c r="A781" s="6" t="s">
        <v>66</v>
      </c>
      <c r="B781" s="10"/>
    </row>
    <row r="782" spans="1:2" x14ac:dyDescent="0.15">
      <c r="A782" s="18" t="s">
        <v>9</v>
      </c>
      <c r="B782" s="11">
        <v>118.35880385640093</v>
      </c>
    </row>
    <row r="783" spans="1:2" x14ac:dyDescent="0.15">
      <c r="A783" s="19" t="s">
        <v>10</v>
      </c>
      <c r="B783" s="12">
        <v>0.39452934618800262</v>
      </c>
    </row>
    <row r="784" spans="1:2" x14ac:dyDescent="0.15">
      <c r="A784" s="20" t="s">
        <v>69</v>
      </c>
      <c r="B784" s="8"/>
    </row>
    <row r="785" spans="1:2" x14ac:dyDescent="0.15">
      <c r="A785" s="17" t="s">
        <v>7</v>
      </c>
      <c r="B785" s="9">
        <v>300.00000000000034</v>
      </c>
    </row>
    <row r="786" spans="1:2" x14ac:dyDescent="0.15">
      <c r="A786" s="6" t="s">
        <v>62</v>
      </c>
      <c r="B786" s="10"/>
    </row>
    <row r="787" spans="1:2" x14ac:dyDescent="0.15">
      <c r="A787" s="18" t="s">
        <v>9</v>
      </c>
      <c r="B787" s="11">
        <v>27.190466505828379</v>
      </c>
    </row>
    <row r="788" spans="1:2" x14ac:dyDescent="0.15">
      <c r="A788" s="19" t="s">
        <v>10</v>
      </c>
      <c r="B788" s="12">
        <v>9.0634888352761164E-2</v>
      </c>
    </row>
    <row r="789" spans="1:2" x14ac:dyDescent="0.15">
      <c r="A789" s="6" t="s">
        <v>63</v>
      </c>
      <c r="B789" s="10"/>
    </row>
    <row r="790" spans="1:2" x14ac:dyDescent="0.15">
      <c r="A790" s="18" t="s">
        <v>9</v>
      </c>
      <c r="B790" s="11">
        <v>37.683804484323247</v>
      </c>
    </row>
    <row r="791" spans="1:2" x14ac:dyDescent="0.15">
      <c r="A791" s="19" t="s">
        <v>10</v>
      </c>
      <c r="B791" s="12">
        <v>0.12561268161441069</v>
      </c>
    </row>
    <row r="792" spans="1:2" x14ac:dyDescent="0.15">
      <c r="A792" s="6" t="s">
        <v>64</v>
      </c>
      <c r="B792" s="10"/>
    </row>
    <row r="793" spans="1:2" x14ac:dyDescent="0.15">
      <c r="A793" s="18" t="s">
        <v>9</v>
      </c>
      <c r="B793" s="11">
        <v>56.979308425439363</v>
      </c>
    </row>
    <row r="794" spans="1:2" x14ac:dyDescent="0.15">
      <c r="A794" s="19" t="s">
        <v>10</v>
      </c>
      <c r="B794" s="12">
        <v>0.18993102808479767</v>
      </c>
    </row>
    <row r="795" spans="1:2" x14ac:dyDescent="0.15">
      <c r="A795" s="6" t="s">
        <v>65</v>
      </c>
      <c r="B795" s="10"/>
    </row>
    <row r="796" spans="1:2" x14ac:dyDescent="0.15">
      <c r="A796" s="18" t="s">
        <v>9</v>
      </c>
      <c r="B796" s="11">
        <v>27.084253612978294</v>
      </c>
    </row>
    <row r="797" spans="1:2" x14ac:dyDescent="0.15">
      <c r="A797" s="19" t="s">
        <v>10</v>
      </c>
      <c r="B797" s="12">
        <v>9.0280845376594213E-2</v>
      </c>
    </row>
    <row r="798" spans="1:2" x14ac:dyDescent="0.15">
      <c r="A798" s="6" t="s">
        <v>66</v>
      </c>
      <c r="B798" s="10"/>
    </row>
    <row r="799" spans="1:2" x14ac:dyDescent="0.15">
      <c r="A799" s="18" t="s">
        <v>9</v>
      </c>
      <c r="B799" s="11">
        <v>151.06216697143088</v>
      </c>
    </row>
    <row r="800" spans="1:2" x14ac:dyDescent="0.15">
      <c r="A800" s="19" t="s">
        <v>10</v>
      </c>
      <c r="B800" s="12">
        <v>0.5035405565714357</v>
      </c>
    </row>
    <row r="801" spans="1:2" x14ac:dyDescent="0.15">
      <c r="A801" s="16" t="s">
        <v>70</v>
      </c>
      <c r="B801" s="8"/>
    </row>
    <row r="802" spans="1:2" x14ac:dyDescent="0.15">
      <c r="A802" s="17" t="s">
        <v>7</v>
      </c>
      <c r="B802" s="9">
        <v>300.00000000000034</v>
      </c>
    </row>
    <row r="803" spans="1:2" x14ac:dyDescent="0.15">
      <c r="A803" s="6" t="s">
        <v>62</v>
      </c>
      <c r="B803" s="10"/>
    </row>
    <row r="804" spans="1:2" x14ac:dyDescent="0.15">
      <c r="A804" s="18" t="s">
        <v>9</v>
      </c>
      <c r="B804" s="11">
        <v>47.843254973648726</v>
      </c>
    </row>
    <row r="805" spans="1:2" x14ac:dyDescent="0.15">
      <c r="A805" s="19" t="s">
        <v>10</v>
      </c>
      <c r="B805" s="12">
        <v>0.15947751657882892</v>
      </c>
    </row>
    <row r="806" spans="1:2" x14ac:dyDescent="0.15">
      <c r="A806" s="6" t="s">
        <v>63</v>
      </c>
      <c r="B806" s="10"/>
    </row>
    <row r="807" spans="1:2" x14ac:dyDescent="0.15">
      <c r="A807" s="18" t="s">
        <v>9</v>
      </c>
      <c r="B807" s="11">
        <v>40.276519513411692</v>
      </c>
    </row>
    <row r="808" spans="1:2" x14ac:dyDescent="0.15">
      <c r="A808" s="19" t="s">
        <v>10</v>
      </c>
      <c r="B808" s="12">
        <v>0.1342550650447055</v>
      </c>
    </row>
    <row r="809" spans="1:2" x14ac:dyDescent="0.15">
      <c r="A809" s="6" t="s">
        <v>64</v>
      </c>
      <c r="B809" s="10"/>
    </row>
    <row r="810" spans="1:2" x14ac:dyDescent="0.15">
      <c r="A810" s="18" t="s">
        <v>9</v>
      </c>
      <c r="B810" s="11">
        <v>60.572170880453541</v>
      </c>
    </row>
    <row r="811" spans="1:2" x14ac:dyDescent="0.15">
      <c r="A811" s="19" t="s">
        <v>10</v>
      </c>
      <c r="B811" s="12">
        <v>0.20190723626817825</v>
      </c>
    </row>
    <row r="812" spans="1:2" x14ac:dyDescent="0.15">
      <c r="A812" s="6" t="s">
        <v>65</v>
      </c>
      <c r="B812" s="10"/>
    </row>
    <row r="813" spans="1:2" x14ac:dyDescent="0.15">
      <c r="A813" s="18" t="s">
        <v>9</v>
      </c>
      <c r="B813" s="11">
        <v>22.692579637844826</v>
      </c>
    </row>
    <row r="814" spans="1:2" x14ac:dyDescent="0.15">
      <c r="A814" s="19" t="s">
        <v>10</v>
      </c>
      <c r="B814" s="12">
        <v>7.5641932126149336E-2</v>
      </c>
    </row>
    <row r="815" spans="1:2" x14ac:dyDescent="0.15">
      <c r="A815" s="6" t="s">
        <v>66</v>
      </c>
      <c r="B815" s="10"/>
    </row>
    <row r="816" spans="1:2" x14ac:dyDescent="0.15">
      <c r="A816" s="18" t="s">
        <v>9</v>
      </c>
      <c r="B816" s="11">
        <v>128.61547499464129</v>
      </c>
    </row>
    <row r="817" spans="1:2" x14ac:dyDescent="0.15">
      <c r="A817" s="19" t="s">
        <v>10</v>
      </c>
      <c r="B817" s="12">
        <v>0.42871824998213715</v>
      </c>
    </row>
    <row r="818" spans="1:2" x14ac:dyDescent="0.15">
      <c r="A818" s="20" t="s">
        <v>71</v>
      </c>
      <c r="B818" s="8"/>
    </row>
    <row r="819" spans="1:2" x14ac:dyDescent="0.15">
      <c r="A819" s="17" t="s">
        <v>7</v>
      </c>
      <c r="B819" s="9">
        <v>300.00000000000034</v>
      </c>
    </row>
    <row r="820" spans="1:2" x14ac:dyDescent="0.15">
      <c r="A820" s="6" t="s">
        <v>62</v>
      </c>
      <c r="B820" s="10"/>
    </row>
    <row r="821" spans="1:2" x14ac:dyDescent="0.15">
      <c r="A821" s="18" t="s">
        <v>9</v>
      </c>
      <c r="B821" s="11">
        <v>25.928839273492397</v>
      </c>
    </row>
    <row r="822" spans="1:2" x14ac:dyDescent="0.15">
      <c r="A822" s="19" t="s">
        <v>10</v>
      </c>
      <c r="B822" s="12">
        <v>8.6429464244974552E-2</v>
      </c>
    </row>
    <row r="823" spans="1:2" x14ac:dyDescent="0.15">
      <c r="A823" s="6" t="s">
        <v>63</v>
      </c>
      <c r="B823" s="10"/>
    </row>
    <row r="824" spans="1:2" x14ac:dyDescent="0.15">
      <c r="A824" s="18" t="s">
        <v>9</v>
      </c>
      <c r="B824" s="11">
        <v>47.547269749740039</v>
      </c>
    </row>
    <row r="825" spans="1:2" x14ac:dyDescent="0.15">
      <c r="A825" s="19" t="s">
        <v>10</v>
      </c>
      <c r="B825" s="12">
        <v>0.15849089916579995</v>
      </c>
    </row>
    <row r="826" spans="1:2" x14ac:dyDescent="0.15">
      <c r="A826" s="6" t="s">
        <v>64</v>
      </c>
      <c r="B826" s="10"/>
    </row>
    <row r="827" spans="1:2" x14ac:dyDescent="0.15">
      <c r="A827" s="18" t="s">
        <v>9</v>
      </c>
      <c r="B827" s="11">
        <v>53.449316819789729</v>
      </c>
    </row>
    <row r="828" spans="1:2" x14ac:dyDescent="0.15">
      <c r="A828" s="19" t="s">
        <v>10</v>
      </c>
      <c r="B828" s="12">
        <v>0.17816438939929891</v>
      </c>
    </row>
    <row r="829" spans="1:2" x14ac:dyDescent="0.15">
      <c r="A829" s="6" t="s">
        <v>65</v>
      </c>
      <c r="B829" s="10"/>
    </row>
    <row r="830" spans="1:2" x14ac:dyDescent="0.15">
      <c r="A830" s="18" t="s">
        <v>9</v>
      </c>
      <c r="B830" s="11">
        <v>26.9734597965682</v>
      </c>
    </row>
    <row r="831" spans="1:2" x14ac:dyDescent="0.15">
      <c r="A831" s="19" t="s">
        <v>10</v>
      </c>
      <c r="B831" s="12">
        <v>8.9911532655227236E-2</v>
      </c>
    </row>
    <row r="832" spans="1:2" x14ac:dyDescent="0.15">
      <c r="A832" s="6" t="s">
        <v>66</v>
      </c>
      <c r="B832" s="10"/>
    </row>
    <row r="833" spans="1:2" x14ac:dyDescent="0.15">
      <c r="A833" s="18" t="s">
        <v>9</v>
      </c>
      <c r="B833" s="11">
        <v>146.10111436040981</v>
      </c>
    </row>
    <row r="834" spans="1:2" x14ac:dyDescent="0.15">
      <c r="A834" s="19" t="s">
        <v>10</v>
      </c>
      <c r="B834" s="12">
        <v>0.48700371453469882</v>
      </c>
    </row>
    <row r="835" spans="1:2" ht="24" x14ac:dyDescent="0.15">
      <c r="A835" s="16" t="s">
        <v>72</v>
      </c>
      <c r="B835" s="8"/>
    </row>
    <row r="836" spans="1:2" x14ac:dyDescent="0.15">
      <c r="A836" s="17" t="s">
        <v>7</v>
      </c>
      <c r="B836" s="9">
        <v>300.00000000000034</v>
      </c>
    </row>
    <row r="837" spans="1:2" x14ac:dyDescent="0.15">
      <c r="A837" s="6" t="s">
        <v>62</v>
      </c>
      <c r="B837" s="10"/>
    </row>
    <row r="838" spans="1:2" x14ac:dyDescent="0.15">
      <c r="A838" s="18" t="s">
        <v>9</v>
      </c>
      <c r="B838" s="11">
        <v>34.705394407789285</v>
      </c>
    </row>
    <row r="839" spans="1:2" x14ac:dyDescent="0.15">
      <c r="A839" s="19" t="s">
        <v>10</v>
      </c>
      <c r="B839" s="12">
        <v>0.11568464802596415</v>
      </c>
    </row>
    <row r="840" spans="1:2" x14ac:dyDescent="0.15">
      <c r="A840" s="6" t="s">
        <v>63</v>
      </c>
      <c r="B840" s="10"/>
    </row>
    <row r="841" spans="1:2" x14ac:dyDescent="0.15">
      <c r="A841" s="18" t="s">
        <v>9</v>
      </c>
      <c r="B841" s="11">
        <v>38.108600983134416</v>
      </c>
    </row>
    <row r="842" spans="1:2" x14ac:dyDescent="0.15">
      <c r="A842" s="19" t="s">
        <v>10</v>
      </c>
      <c r="B842" s="12">
        <v>0.12702866994378123</v>
      </c>
    </row>
    <row r="843" spans="1:2" x14ac:dyDescent="0.15">
      <c r="A843" s="6" t="s">
        <v>64</v>
      </c>
      <c r="B843" s="10"/>
    </row>
    <row r="844" spans="1:2" x14ac:dyDescent="0.15">
      <c r="A844" s="18" t="s">
        <v>9</v>
      </c>
      <c r="B844" s="11">
        <v>62.559457441734622</v>
      </c>
    </row>
    <row r="845" spans="1:2" x14ac:dyDescent="0.15">
      <c r="A845" s="19" t="s">
        <v>10</v>
      </c>
      <c r="B845" s="12">
        <v>0.20853152480578183</v>
      </c>
    </row>
    <row r="846" spans="1:2" x14ac:dyDescent="0.15">
      <c r="A846" s="6" t="s">
        <v>65</v>
      </c>
      <c r="B846" s="10"/>
    </row>
    <row r="847" spans="1:2" x14ac:dyDescent="0.15">
      <c r="A847" s="18" t="s">
        <v>9</v>
      </c>
      <c r="B847" s="11">
        <v>23.795765637693979</v>
      </c>
    </row>
    <row r="848" spans="1:2" x14ac:dyDescent="0.15">
      <c r="A848" s="19" t="s">
        <v>10</v>
      </c>
      <c r="B848" s="12">
        <v>7.931921879231317E-2</v>
      </c>
    </row>
    <row r="849" spans="1:2" x14ac:dyDescent="0.15">
      <c r="A849" s="6" t="s">
        <v>66</v>
      </c>
      <c r="B849" s="10"/>
    </row>
    <row r="850" spans="1:2" x14ac:dyDescent="0.15">
      <c r="A850" s="18" t="s">
        <v>9</v>
      </c>
      <c r="B850" s="11">
        <v>140.83078152964785</v>
      </c>
    </row>
    <row r="851" spans="1:2" x14ac:dyDescent="0.15">
      <c r="A851" s="19" t="s">
        <v>10</v>
      </c>
      <c r="B851" s="12">
        <v>0.46943593843215897</v>
      </c>
    </row>
    <row r="852" spans="1:2" ht="24" x14ac:dyDescent="0.15">
      <c r="A852" s="16" t="s">
        <v>73</v>
      </c>
      <c r="B852" s="8"/>
    </row>
    <row r="853" spans="1:2" x14ac:dyDescent="0.15">
      <c r="A853" s="17" t="s">
        <v>7</v>
      </c>
      <c r="B853" s="9">
        <v>300.00000000000034</v>
      </c>
    </row>
    <row r="854" spans="1:2" x14ac:dyDescent="0.15">
      <c r="A854" s="6" t="s">
        <v>62</v>
      </c>
      <c r="B854" s="10"/>
    </row>
    <row r="855" spans="1:2" x14ac:dyDescent="0.15">
      <c r="A855" s="18" t="s">
        <v>9</v>
      </c>
      <c r="B855" s="11">
        <v>40.962971284866555</v>
      </c>
    </row>
    <row r="856" spans="1:2" x14ac:dyDescent="0.15">
      <c r="A856" s="19" t="s">
        <v>10</v>
      </c>
      <c r="B856" s="12">
        <v>0.1365432376162217</v>
      </c>
    </row>
    <row r="857" spans="1:2" x14ac:dyDescent="0.15">
      <c r="A857" s="6" t="s">
        <v>63</v>
      </c>
      <c r="B857" s="10"/>
    </row>
    <row r="858" spans="1:2" x14ac:dyDescent="0.15">
      <c r="A858" s="18" t="s">
        <v>9</v>
      </c>
      <c r="B858" s="11">
        <v>42.47081063150609</v>
      </c>
    </row>
    <row r="859" spans="1:2" x14ac:dyDescent="0.15">
      <c r="A859" s="19" t="s">
        <v>10</v>
      </c>
      <c r="B859" s="12">
        <v>0.1415693687716868</v>
      </c>
    </row>
    <row r="860" spans="1:2" x14ac:dyDescent="0.15">
      <c r="A860" s="6" t="s">
        <v>64</v>
      </c>
      <c r="B860" s="10"/>
    </row>
    <row r="861" spans="1:2" x14ac:dyDescent="0.15">
      <c r="A861" s="18" t="s">
        <v>9</v>
      </c>
      <c r="B861" s="11">
        <v>53.27187442975525</v>
      </c>
    </row>
    <row r="862" spans="1:2" x14ac:dyDescent="0.15">
      <c r="A862" s="19" t="s">
        <v>10</v>
      </c>
      <c r="B862" s="12">
        <v>0.17757291476585063</v>
      </c>
    </row>
    <row r="863" spans="1:2" x14ac:dyDescent="0.15">
      <c r="A863" s="6" t="s">
        <v>65</v>
      </c>
      <c r="B863" s="10"/>
    </row>
    <row r="864" spans="1:2" x14ac:dyDescent="0.15">
      <c r="A864" s="18" t="s">
        <v>9</v>
      </c>
      <c r="B864" s="11">
        <v>22.051006331040909</v>
      </c>
    </row>
    <row r="865" spans="1:2" x14ac:dyDescent="0.15">
      <c r="A865" s="19" t="s">
        <v>10</v>
      </c>
      <c r="B865" s="12">
        <v>7.3503354436802948E-2</v>
      </c>
    </row>
    <row r="866" spans="1:2" x14ac:dyDescent="0.15">
      <c r="A866" s="6" t="s">
        <v>66</v>
      </c>
      <c r="B866" s="10"/>
    </row>
    <row r="867" spans="1:2" x14ac:dyDescent="0.15">
      <c r="A867" s="18" t="s">
        <v>9</v>
      </c>
      <c r="B867" s="11">
        <v>141.24333732283134</v>
      </c>
    </row>
    <row r="868" spans="1:2" x14ac:dyDescent="0.15">
      <c r="A868" s="19" t="s">
        <v>10</v>
      </c>
      <c r="B868" s="12">
        <v>0.47081112440943723</v>
      </c>
    </row>
    <row r="869" spans="1:2" ht="24" x14ac:dyDescent="0.15">
      <c r="A869" s="16" t="s">
        <v>74</v>
      </c>
      <c r="B869" s="8"/>
    </row>
    <row r="870" spans="1:2" x14ac:dyDescent="0.15">
      <c r="A870" s="17" t="s">
        <v>7</v>
      </c>
      <c r="B870" s="9">
        <v>300.00000000000034</v>
      </c>
    </row>
    <row r="871" spans="1:2" x14ac:dyDescent="0.15">
      <c r="A871" s="6" t="s">
        <v>62</v>
      </c>
      <c r="B871" s="10"/>
    </row>
    <row r="872" spans="1:2" x14ac:dyDescent="0.15">
      <c r="A872" s="18" t="s">
        <v>9</v>
      </c>
      <c r="B872" s="11">
        <v>38.116808820756376</v>
      </c>
    </row>
    <row r="873" spans="1:2" x14ac:dyDescent="0.15">
      <c r="A873" s="19" t="s">
        <v>10</v>
      </c>
      <c r="B873" s="12">
        <v>0.12705602940252111</v>
      </c>
    </row>
    <row r="874" spans="1:2" x14ac:dyDescent="0.15">
      <c r="A874" s="6" t="s">
        <v>63</v>
      </c>
      <c r="B874" s="10"/>
    </row>
    <row r="875" spans="1:2" x14ac:dyDescent="0.15">
      <c r="A875" s="18" t="s">
        <v>9</v>
      </c>
      <c r="B875" s="11">
        <v>42.982555513703957</v>
      </c>
    </row>
    <row r="876" spans="1:2" x14ac:dyDescent="0.15">
      <c r="A876" s="19" t="s">
        <v>10</v>
      </c>
      <c r="B876" s="12">
        <v>0.14327518504567968</v>
      </c>
    </row>
    <row r="877" spans="1:2" x14ac:dyDescent="0.15">
      <c r="A877" s="6" t="s">
        <v>64</v>
      </c>
      <c r="B877" s="10"/>
    </row>
    <row r="878" spans="1:2" x14ac:dyDescent="0.15">
      <c r="A878" s="18" t="s">
        <v>9</v>
      </c>
      <c r="B878" s="11">
        <v>46.355166213060151</v>
      </c>
    </row>
    <row r="879" spans="1:2" x14ac:dyDescent="0.15">
      <c r="A879" s="19" t="s">
        <v>10</v>
      </c>
      <c r="B879" s="12">
        <v>0.15451722071020033</v>
      </c>
    </row>
    <row r="880" spans="1:2" x14ac:dyDescent="0.15">
      <c r="A880" s="6" t="s">
        <v>65</v>
      </c>
      <c r="B880" s="10"/>
    </row>
    <row r="881" spans="1:2" x14ac:dyDescent="0.15">
      <c r="A881" s="18" t="s">
        <v>9</v>
      </c>
      <c r="B881" s="11">
        <v>26.303510417831799</v>
      </c>
    </row>
    <row r="882" spans="1:2" x14ac:dyDescent="0.15">
      <c r="A882" s="19" t="s">
        <v>10</v>
      </c>
      <c r="B882" s="12">
        <v>8.7678368059439224E-2</v>
      </c>
    </row>
    <row r="883" spans="1:2" x14ac:dyDescent="0.15">
      <c r="A883" s="6" t="s">
        <v>66</v>
      </c>
      <c r="B883" s="10"/>
    </row>
    <row r="884" spans="1:2" x14ac:dyDescent="0.15">
      <c r="A884" s="18" t="s">
        <v>9</v>
      </c>
      <c r="B884" s="11">
        <v>146.24195903464795</v>
      </c>
    </row>
    <row r="885" spans="1:2" x14ac:dyDescent="0.15">
      <c r="A885" s="19" t="s">
        <v>10</v>
      </c>
      <c r="B885" s="12">
        <v>0.48747319678215928</v>
      </c>
    </row>
    <row r="886" spans="1:2" x14ac:dyDescent="0.15">
      <c r="A886" s="16" t="s">
        <v>75</v>
      </c>
      <c r="B886" s="8"/>
    </row>
    <row r="887" spans="1:2" x14ac:dyDescent="0.15">
      <c r="A887" s="17" t="s">
        <v>7</v>
      </c>
      <c r="B887" s="9">
        <v>300.00000000000034</v>
      </c>
    </row>
    <row r="888" spans="1:2" x14ac:dyDescent="0.15">
      <c r="A888" s="6" t="s">
        <v>62</v>
      </c>
      <c r="B888" s="10"/>
    </row>
    <row r="889" spans="1:2" x14ac:dyDescent="0.15">
      <c r="A889" s="18" t="s">
        <v>9</v>
      </c>
      <c r="B889" s="11">
        <v>20.919496552502135</v>
      </c>
    </row>
    <row r="890" spans="1:2" x14ac:dyDescent="0.15">
      <c r="A890" s="19" t="s">
        <v>10</v>
      </c>
      <c r="B890" s="12">
        <v>6.973165517500704E-2</v>
      </c>
    </row>
    <row r="891" spans="1:2" x14ac:dyDescent="0.15">
      <c r="A891" s="6" t="s">
        <v>63</v>
      </c>
      <c r="B891" s="10"/>
    </row>
    <row r="892" spans="1:2" x14ac:dyDescent="0.15">
      <c r="A892" s="18" t="s">
        <v>9</v>
      </c>
      <c r="B892" s="11">
        <v>37.585581246155606</v>
      </c>
    </row>
    <row r="893" spans="1:2" x14ac:dyDescent="0.15">
      <c r="A893" s="19" t="s">
        <v>10</v>
      </c>
      <c r="B893" s="12">
        <v>0.12528527082051855</v>
      </c>
    </row>
    <row r="894" spans="1:2" x14ac:dyDescent="0.15">
      <c r="A894" s="6" t="s">
        <v>64</v>
      </c>
      <c r="B894" s="10"/>
    </row>
    <row r="895" spans="1:2" x14ac:dyDescent="0.15">
      <c r="A895" s="18" t="s">
        <v>9</v>
      </c>
      <c r="B895" s="11">
        <v>53.656615989869472</v>
      </c>
    </row>
    <row r="896" spans="1:2" x14ac:dyDescent="0.15">
      <c r="A896" s="19" t="s">
        <v>10</v>
      </c>
      <c r="B896" s="12">
        <v>0.17885538663289804</v>
      </c>
    </row>
    <row r="897" spans="1:2" x14ac:dyDescent="0.15">
      <c r="A897" s="6" t="s">
        <v>65</v>
      </c>
      <c r="B897" s="10"/>
    </row>
    <row r="898" spans="1:2" x14ac:dyDescent="0.15">
      <c r="A898" s="18" t="s">
        <v>9</v>
      </c>
      <c r="B898" s="11">
        <v>22.306102186405774</v>
      </c>
    </row>
    <row r="899" spans="1:2" x14ac:dyDescent="0.15">
      <c r="A899" s="19" t="s">
        <v>10</v>
      </c>
      <c r="B899" s="12">
        <v>7.4353673954685826E-2</v>
      </c>
    </row>
    <row r="900" spans="1:2" x14ac:dyDescent="0.15">
      <c r="A900" s="6" t="s">
        <v>66</v>
      </c>
      <c r="B900" s="10"/>
    </row>
    <row r="901" spans="1:2" x14ac:dyDescent="0.15">
      <c r="A901" s="18" t="s">
        <v>9</v>
      </c>
      <c r="B901" s="11">
        <v>165.53220402506724</v>
      </c>
    </row>
    <row r="902" spans="1:2" x14ac:dyDescent="0.15">
      <c r="A902" s="19" t="s">
        <v>10</v>
      </c>
      <c r="B902" s="12">
        <v>0.55177401341689014</v>
      </c>
    </row>
    <row r="903" spans="1:2" ht="24" x14ac:dyDescent="0.15">
      <c r="A903" s="16" t="s">
        <v>76</v>
      </c>
      <c r="B903" s="8"/>
    </row>
    <row r="904" spans="1:2" x14ac:dyDescent="0.15">
      <c r="A904" s="17" t="s">
        <v>7</v>
      </c>
      <c r="B904" s="9">
        <v>300.00000000000034</v>
      </c>
    </row>
    <row r="905" spans="1:2" x14ac:dyDescent="0.15">
      <c r="A905" s="6" t="s">
        <v>62</v>
      </c>
      <c r="B905" s="10"/>
    </row>
    <row r="906" spans="1:2" x14ac:dyDescent="0.15">
      <c r="A906" s="18" t="s">
        <v>9</v>
      </c>
      <c r="B906" s="11">
        <v>28.652895715371709</v>
      </c>
    </row>
    <row r="907" spans="1:2" x14ac:dyDescent="0.15">
      <c r="A907" s="19" t="s">
        <v>10</v>
      </c>
      <c r="B907" s="12">
        <v>9.5509652384572249E-2</v>
      </c>
    </row>
    <row r="908" spans="1:2" x14ac:dyDescent="0.15">
      <c r="A908" s="6" t="s">
        <v>63</v>
      </c>
      <c r="B908" s="10"/>
    </row>
    <row r="909" spans="1:2" x14ac:dyDescent="0.15">
      <c r="A909" s="18" t="s">
        <v>9</v>
      </c>
      <c r="B909" s="11">
        <v>28.62002252088741</v>
      </c>
    </row>
    <row r="910" spans="1:2" x14ac:dyDescent="0.15">
      <c r="A910" s="19" t="s">
        <v>10</v>
      </c>
      <c r="B910" s="12">
        <v>9.5400075069624599E-2</v>
      </c>
    </row>
    <row r="911" spans="1:2" x14ac:dyDescent="0.15">
      <c r="A911" s="6" t="s">
        <v>64</v>
      </c>
      <c r="B911" s="10"/>
    </row>
    <row r="912" spans="1:2" x14ac:dyDescent="0.15">
      <c r="A912" s="18" t="s">
        <v>9</v>
      </c>
      <c r="B912" s="11">
        <v>49.594703459088663</v>
      </c>
    </row>
    <row r="913" spans="1:2" x14ac:dyDescent="0.15">
      <c r="A913" s="19" t="s">
        <v>10</v>
      </c>
      <c r="B913" s="12">
        <v>0.16531567819696202</v>
      </c>
    </row>
    <row r="914" spans="1:2" x14ac:dyDescent="0.15">
      <c r="A914" s="6" t="s">
        <v>65</v>
      </c>
      <c r="B914" s="10"/>
    </row>
    <row r="915" spans="1:2" x14ac:dyDescent="0.15">
      <c r="A915" s="18" t="s">
        <v>9</v>
      </c>
      <c r="B915" s="11">
        <v>33.158706811672232</v>
      </c>
    </row>
    <row r="916" spans="1:2" x14ac:dyDescent="0.15">
      <c r="A916" s="19" t="s">
        <v>10</v>
      </c>
      <c r="B916" s="12">
        <v>0.11052902270557398</v>
      </c>
    </row>
    <row r="917" spans="1:2" x14ac:dyDescent="0.15">
      <c r="A917" s="6" t="s">
        <v>66</v>
      </c>
      <c r="B917" s="10"/>
    </row>
    <row r="918" spans="1:2" x14ac:dyDescent="0.15">
      <c r="A918" s="18" t="s">
        <v>9</v>
      </c>
      <c r="B918" s="11">
        <v>159.97367149298023</v>
      </c>
    </row>
    <row r="919" spans="1:2" x14ac:dyDescent="0.15">
      <c r="A919" s="19" t="s">
        <v>10</v>
      </c>
      <c r="B919" s="12">
        <v>0.5332455716432668</v>
      </c>
    </row>
    <row r="920" spans="1:2" ht="24" x14ac:dyDescent="0.15">
      <c r="A920" s="16" t="s">
        <v>77</v>
      </c>
      <c r="B920" s="8"/>
    </row>
    <row r="921" spans="1:2" x14ac:dyDescent="0.15">
      <c r="A921" s="17" t="s">
        <v>7</v>
      </c>
      <c r="B921" s="9">
        <v>300.00000000000034</v>
      </c>
    </row>
    <row r="922" spans="1:2" x14ac:dyDescent="0.15">
      <c r="A922" s="6" t="s">
        <v>62</v>
      </c>
      <c r="B922" s="10"/>
    </row>
    <row r="923" spans="1:2" x14ac:dyDescent="0.15">
      <c r="A923" s="18" t="s">
        <v>9</v>
      </c>
      <c r="B923" s="11">
        <v>111.44738278261117</v>
      </c>
    </row>
    <row r="924" spans="1:2" x14ac:dyDescent="0.15">
      <c r="A924" s="19" t="s">
        <v>10</v>
      </c>
      <c r="B924" s="12">
        <v>0.37149127594203679</v>
      </c>
    </row>
    <row r="925" spans="1:2" x14ac:dyDescent="0.15">
      <c r="A925" s="6" t="s">
        <v>63</v>
      </c>
      <c r="B925" s="10"/>
    </row>
    <row r="926" spans="1:2" x14ac:dyDescent="0.15">
      <c r="A926" s="18" t="s">
        <v>9</v>
      </c>
      <c r="B926" s="11">
        <v>62.047920200393527</v>
      </c>
    </row>
    <row r="927" spans="1:2" x14ac:dyDescent="0.15">
      <c r="A927" s="19" t="s">
        <v>10</v>
      </c>
      <c r="B927" s="12">
        <v>0.20682640066797819</v>
      </c>
    </row>
    <row r="928" spans="1:2" x14ac:dyDescent="0.15">
      <c r="A928" s="6" t="s">
        <v>64</v>
      </c>
      <c r="B928" s="10"/>
    </row>
    <row r="929" spans="1:2" x14ac:dyDescent="0.15">
      <c r="A929" s="18" t="s">
        <v>9</v>
      </c>
      <c r="B929" s="11">
        <v>32.539954695472211</v>
      </c>
    </row>
    <row r="930" spans="1:2" x14ac:dyDescent="0.15">
      <c r="A930" s="19" t="s">
        <v>10</v>
      </c>
      <c r="B930" s="12">
        <v>0.10846651565157392</v>
      </c>
    </row>
    <row r="931" spans="1:2" x14ac:dyDescent="0.15">
      <c r="A931" s="6" t="s">
        <v>65</v>
      </c>
      <c r="B931" s="10"/>
    </row>
    <row r="932" spans="1:2" x14ac:dyDescent="0.15">
      <c r="A932" s="18" t="s">
        <v>9</v>
      </c>
      <c r="B932" s="11">
        <v>18.544428626122293</v>
      </c>
    </row>
    <row r="933" spans="1:2" x14ac:dyDescent="0.15">
      <c r="A933" s="19" t="s">
        <v>10</v>
      </c>
      <c r="B933" s="12">
        <v>6.1814762087074239E-2</v>
      </c>
    </row>
    <row r="934" spans="1:2" x14ac:dyDescent="0.15">
      <c r="A934" s="6" t="s">
        <v>66</v>
      </c>
      <c r="B934" s="10"/>
    </row>
    <row r="935" spans="1:2" x14ac:dyDescent="0.15">
      <c r="A935" s="18" t="s">
        <v>9</v>
      </c>
      <c r="B935" s="11">
        <v>75.420313695400907</v>
      </c>
    </row>
    <row r="936" spans="1:2" x14ac:dyDescent="0.15">
      <c r="A936" s="19" t="s">
        <v>10</v>
      </c>
      <c r="B936" s="12">
        <v>0.25140104565133609</v>
      </c>
    </row>
    <row r="937" spans="1:2" ht="24" x14ac:dyDescent="0.15">
      <c r="A937" s="16" t="s">
        <v>78</v>
      </c>
      <c r="B937" s="8"/>
    </row>
    <row r="938" spans="1:2" x14ac:dyDescent="0.15">
      <c r="A938" s="17" t="s">
        <v>7</v>
      </c>
      <c r="B938" s="9">
        <v>300.00000000000034</v>
      </c>
    </row>
    <row r="939" spans="1:2" x14ac:dyDescent="0.15">
      <c r="A939" s="6" t="s">
        <v>62</v>
      </c>
      <c r="B939" s="10"/>
    </row>
    <row r="940" spans="1:2" x14ac:dyDescent="0.15">
      <c r="A940" s="18" t="s">
        <v>9</v>
      </c>
      <c r="B940" s="11">
        <v>80.552562003202794</v>
      </c>
    </row>
    <row r="941" spans="1:2" x14ac:dyDescent="0.15">
      <c r="A941" s="19" t="s">
        <v>10</v>
      </c>
      <c r="B941" s="12">
        <v>0.2685085400106757</v>
      </c>
    </row>
    <row r="942" spans="1:2" x14ac:dyDescent="0.15">
      <c r="A942" s="6" t="s">
        <v>63</v>
      </c>
      <c r="B942" s="10"/>
    </row>
    <row r="943" spans="1:2" x14ac:dyDescent="0.15">
      <c r="A943" s="18" t="s">
        <v>9</v>
      </c>
      <c r="B943" s="11">
        <v>66.242705067008075</v>
      </c>
    </row>
    <row r="944" spans="1:2" x14ac:dyDescent="0.15">
      <c r="A944" s="19" t="s">
        <v>10</v>
      </c>
      <c r="B944" s="12">
        <v>0.22080901689002666</v>
      </c>
    </row>
    <row r="945" spans="1:2" x14ac:dyDescent="0.15">
      <c r="A945" s="6" t="s">
        <v>64</v>
      </c>
      <c r="B945" s="10"/>
    </row>
    <row r="946" spans="1:2" x14ac:dyDescent="0.15">
      <c r="A946" s="18" t="s">
        <v>9</v>
      </c>
      <c r="B946" s="11">
        <v>38.462283231124488</v>
      </c>
    </row>
    <row r="947" spans="1:2" x14ac:dyDescent="0.15">
      <c r="A947" s="19" t="s">
        <v>10</v>
      </c>
      <c r="B947" s="12">
        <v>0.12820761077041481</v>
      </c>
    </row>
    <row r="948" spans="1:2" x14ac:dyDescent="0.15">
      <c r="A948" s="6" t="s">
        <v>65</v>
      </c>
      <c r="B948" s="10"/>
    </row>
    <row r="949" spans="1:2" x14ac:dyDescent="0.15">
      <c r="A949" s="18" t="s">
        <v>9</v>
      </c>
      <c r="B949" s="11">
        <v>18.042002944978485</v>
      </c>
    </row>
    <row r="950" spans="1:2" x14ac:dyDescent="0.15">
      <c r="A950" s="19" t="s">
        <v>10</v>
      </c>
      <c r="B950" s="12">
        <v>6.0140009816594883E-2</v>
      </c>
    </row>
    <row r="951" spans="1:2" x14ac:dyDescent="0.15">
      <c r="A951" s="6" t="s">
        <v>66</v>
      </c>
      <c r="B951" s="10"/>
    </row>
    <row r="952" spans="1:2" x14ac:dyDescent="0.15">
      <c r="A952" s="18" t="s">
        <v>9</v>
      </c>
      <c r="B952" s="11">
        <v>96.700446753686265</v>
      </c>
    </row>
    <row r="953" spans="1:2" x14ac:dyDescent="0.15">
      <c r="A953" s="19" t="s">
        <v>10</v>
      </c>
      <c r="B953" s="12">
        <v>0.32233482251228718</v>
      </c>
    </row>
    <row r="954" spans="1:2" ht="24" x14ac:dyDescent="0.15">
      <c r="A954" s="16" t="s">
        <v>79</v>
      </c>
      <c r="B954" s="8"/>
    </row>
    <row r="955" spans="1:2" x14ac:dyDescent="0.15">
      <c r="A955" s="17" t="s">
        <v>7</v>
      </c>
      <c r="B955" s="9">
        <v>300.00000000000034</v>
      </c>
    </row>
    <row r="956" spans="1:2" x14ac:dyDescent="0.15">
      <c r="A956" s="6" t="s">
        <v>62</v>
      </c>
      <c r="B956" s="10"/>
    </row>
    <row r="957" spans="1:2" x14ac:dyDescent="0.15">
      <c r="A957" s="18" t="s">
        <v>9</v>
      </c>
      <c r="B957" s="11">
        <v>78.026291061054266</v>
      </c>
    </row>
    <row r="958" spans="1:2" x14ac:dyDescent="0.15">
      <c r="A958" s="19" t="s">
        <v>10</v>
      </c>
      <c r="B958" s="12">
        <v>0.26008763687018061</v>
      </c>
    </row>
    <row r="959" spans="1:2" x14ac:dyDescent="0.15">
      <c r="A959" s="6" t="s">
        <v>63</v>
      </c>
      <c r="B959" s="10"/>
    </row>
    <row r="960" spans="1:2" x14ac:dyDescent="0.15">
      <c r="A960" s="18" t="s">
        <v>9</v>
      </c>
      <c r="B960" s="11">
        <v>70.454850860642978</v>
      </c>
    </row>
    <row r="961" spans="1:2" x14ac:dyDescent="0.15">
      <c r="A961" s="19" t="s">
        <v>10</v>
      </c>
      <c r="B961" s="12">
        <v>0.23484950286880965</v>
      </c>
    </row>
    <row r="962" spans="1:2" x14ac:dyDescent="0.15">
      <c r="A962" s="6" t="s">
        <v>64</v>
      </c>
      <c r="B962" s="10"/>
    </row>
    <row r="963" spans="1:2" x14ac:dyDescent="0.15">
      <c r="A963" s="18" t="s">
        <v>9</v>
      </c>
      <c r="B963" s="11">
        <v>49.25721666211281</v>
      </c>
    </row>
    <row r="964" spans="1:2" x14ac:dyDescent="0.15">
      <c r="A964" s="19" t="s">
        <v>10</v>
      </c>
      <c r="B964" s="12">
        <v>0.16419072220704251</v>
      </c>
    </row>
    <row r="965" spans="1:2" x14ac:dyDescent="0.15">
      <c r="A965" s="6" t="s">
        <v>65</v>
      </c>
      <c r="B965" s="10"/>
    </row>
    <row r="966" spans="1:2" x14ac:dyDescent="0.15">
      <c r="A966" s="18" t="s">
        <v>9</v>
      </c>
      <c r="B966" s="11">
        <v>21.225666652384714</v>
      </c>
    </row>
    <row r="967" spans="1:2" x14ac:dyDescent="0.15">
      <c r="A967" s="19" t="s">
        <v>10</v>
      </c>
      <c r="B967" s="12">
        <v>7.0752222174615631E-2</v>
      </c>
    </row>
    <row r="968" spans="1:2" x14ac:dyDescent="0.15">
      <c r="A968" s="6" t="s">
        <v>66</v>
      </c>
      <c r="B968" s="10"/>
    </row>
    <row r="969" spans="1:2" x14ac:dyDescent="0.15">
      <c r="A969" s="18" t="s">
        <v>9</v>
      </c>
      <c r="B969" s="11">
        <v>81.035974763805299</v>
      </c>
    </row>
    <row r="970" spans="1:2" x14ac:dyDescent="0.15">
      <c r="A970" s="19" t="s">
        <v>10</v>
      </c>
      <c r="B970" s="12">
        <v>0.27011991587935069</v>
      </c>
    </row>
    <row r="971" spans="1:2" ht="24" x14ac:dyDescent="0.15">
      <c r="A971" s="16" t="s">
        <v>80</v>
      </c>
      <c r="B971" s="8"/>
    </row>
    <row r="972" spans="1:2" x14ac:dyDescent="0.15">
      <c r="A972" s="17" t="s">
        <v>7</v>
      </c>
      <c r="B972" s="9">
        <v>300.00000000000034</v>
      </c>
    </row>
    <row r="973" spans="1:2" x14ac:dyDescent="0.15">
      <c r="A973" s="6" t="s">
        <v>62</v>
      </c>
      <c r="B973" s="10"/>
    </row>
    <row r="974" spans="1:2" x14ac:dyDescent="0.15">
      <c r="A974" s="18" t="s">
        <v>9</v>
      </c>
      <c r="B974" s="11">
        <v>47.611542142534176</v>
      </c>
    </row>
    <row r="975" spans="1:2" x14ac:dyDescent="0.15">
      <c r="A975" s="19" t="s">
        <v>10</v>
      </c>
      <c r="B975" s="12">
        <v>0.15870514047511375</v>
      </c>
    </row>
    <row r="976" spans="1:2" x14ac:dyDescent="0.15">
      <c r="A976" s="6" t="s">
        <v>63</v>
      </c>
      <c r="B976" s="10"/>
    </row>
    <row r="977" spans="1:2" x14ac:dyDescent="0.15">
      <c r="A977" s="18" t="s">
        <v>9</v>
      </c>
      <c r="B977" s="11">
        <v>42.716153805601571</v>
      </c>
    </row>
    <row r="978" spans="1:2" x14ac:dyDescent="0.15">
      <c r="A978" s="19" t="s">
        <v>10</v>
      </c>
      <c r="B978" s="12">
        <v>0.14238717935200507</v>
      </c>
    </row>
    <row r="979" spans="1:2" x14ac:dyDescent="0.15">
      <c r="A979" s="6" t="s">
        <v>64</v>
      </c>
      <c r="B979" s="10"/>
    </row>
    <row r="980" spans="1:2" x14ac:dyDescent="0.15">
      <c r="A980" s="18" t="s">
        <v>9</v>
      </c>
      <c r="B980" s="11">
        <v>56.244121147364019</v>
      </c>
    </row>
    <row r="981" spans="1:2" x14ac:dyDescent="0.15">
      <c r="A981" s="19" t="s">
        <v>10</v>
      </c>
      <c r="B981" s="12">
        <v>0.18748040382454653</v>
      </c>
    </row>
    <row r="982" spans="1:2" x14ac:dyDescent="0.15">
      <c r="A982" s="6" t="s">
        <v>65</v>
      </c>
      <c r="B982" s="10"/>
    </row>
    <row r="983" spans="1:2" x14ac:dyDescent="0.15">
      <c r="A983" s="18" t="s">
        <v>9</v>
      </c>
      <c r="B983" s="11">
        <v>34.953290315970214</v>
      </c>
    </row>
    <row r="984" spans="1:2" x14ac:dyDescent="0.15">
      <c r="A984" s="19" t="s">
        <v>10</v>
      </c>
      <c r="B984" s="12">
        <v>0.11651096771990058</v>
      </c>
    </row>
    <row r="985" spans="1:2" x14ac:dyDescent="0.15">
      <c r="A985" s="6" t="s">
        <v>66</v>
      </c>
      <c r="B985" s="10"/>
    </row>
    <row r="986" spans="1:2" x14ac:dyDescent="0.15">
      <c r="A986" s="18" t="s">
        <v>9</v>
      </c>
      <c r="B986" s="11">
        <v>118.47489258853008</v>
      </c>
    </row>
    <row r="987" spans="1:2" x14ac:dyDescent="0.15">
      <c r="A987" s="19" t="s">
        <v>10</v>
      </c>
      <c r="B987" s="12">
        <v>0.39491630862843313</v>
      </c>
    </row>
    <row r="988" spans="1:2" ht="24" x14ac:dyDescent="0.15">
      <c r="A988" s="16" t="s">
        <v>81</v>
      </c>
      <c r="B988" s="8"/>
    </row>
    <row r="989" spans="1:2" x14ac:dyDescent="0.15">
      <c r="A989" s="17" t="s">
        <v>7</v>
      </c>
      <c r="B989" s="9">
        <v>300.00000000000034</v>
      </c>
    </row>
    <row r="990" spans="1:2" x14ac:dyDescent="0.15">
      <c r="A990" s="6" t="s">
        <v>62</v>
      </c>
      <c r="B990" s="10"/>
    </row>
    <row r="991" spans="1:2" x14ac:dyDescent="0.15">
      <c r="A991" s="18" t="s">
        <v>9</v>
      </c>
      <c r="B991" s="11">
        <v>85.482236165435779</v>
      </c>
    </row>
    <row r="992" spans="1:2" x14ac:dyDescent="0.15">
      <c r="A992" s="19" t="s">
        <v>10</v>
      </c>
      <c r="B992" s="12">
        <v>0.28494078721811894</v>
      </c>
    </row>
    <row r="993" spans="1:2" x14ac:dyDescent="0.15">
      <c r="A993" s="6" t="s">
        <v>63</v>
      </c>
      <c r="B993" s="10"/>
    </row>
    <row r="994" spans="1:2" x14ac:dyDescent="0.15">
      <c r="A994" s="18" t="s">
        <v>9</v>
      </c>
      <c r="B994" s="11">
        <v>61.536968271440387</v>
      </c>
    </row>
    <row r="995" spans="1:2" x14ac:dyDescent="0.15">
      <c r="A995" s="19" t="s">
        <v>10</v>
      </c>
      <c r="B995" s="12">
        <v>0.20512322757146773</v>
      </c>
    </row>
    <row r="996" spans="1:2" x14ac:dyDescent="0.15">
      <c r="A996" s="6" t="s">
        <v>64</v>
      </c>
      <c r="B996" s="10"/>
    </row>
    <row r="997" spans="1:2" x14ac:dyDescent="0.15">
      <c r="A997" s="18" t="s">
        <v>9</v>
      </c>
      <c r="B997" s="11">
        <v>46.72859316199154</v>
      </c>
    </row>
    <row r="998" spans="1:2" x14ac:dyDescent="0.15">
      <c r="A998" s="19" t="s">
        <v>10</v>
      </c>
      <c r="B998" s="12">
        <v>0.15576197720663829</v>
      </c>
    </row>
    <row r="999" spans="1:2" x14ac:dyDescent="0.15">
      <c r="A999" s="6" t="s">
        <v>65</v>
      </c>
      <c r="B999" s="10"/>
    </row>
    <row r="1000" spans="1:2" x14ac:dyDescent="0.15">
      <c r="A1000" s="18" t="s">
        <v>9</v>
      </c>
      <c r="B1000" s="11">
        <v>17.182266182993612</v>
      </c>
    </row>
    <row r="1001" spans="1:2" x14ac:dyDescent="0.15">
      <c r="A1001" s="19" t="s">
        <v>10</v>
      </c>
      <c r="B1001" s="12">
        <v>5.7274220609978638E-2</v>
      </c>
    </row>
    <row r="1002" spans="1:2" x14ac:dyDescent="0.15">
      <c r="A1002" s="6" t="s">
        <v>66</v>
      </c>
      <c r="B1002" s="10"/>
    </row>
    <row r="1003" spans="1:2" x14ac:dyDescent="0.15">
      <c r="A1003" s="18" t="s">
        <v>9</v>
      </c>
      <c r="B1003" s="11">
        <v>89.069936218138778</v>
      </c>
    </row>
    <row r="1004" spans="1:2" x14ac:dyDescent="0.15">
      <c r="A1004" s="19" t="s">
        <v>10</v>
      </c>
      <c r="B1004" s="12">
        <v>0.29689978739379558</v>
      </c>
    </row>
    <row r="1005" spans="1:2" ht="24" x14ac:dyDescent="0.15">
      <c r="A1005" s="16" t="s">
        <v>82</v>
      </c>
      <c r="B1005" s="8"/>
    </row>
    <row r="1006" spans="1:2" x14ac:dyDescent="0.15">
      <c r="A1006" s="17" t="s">
        <v>7</v>
      </c>
      <c r="B1006" s="9">
        <v>300.00000000000034</v>
      </c>
    </row>
    <row r="1007" spans="1:2" x14ac:dyDescent="0.15">
      <c r="A1007" s="6" t="s">
        <v>62</v>
      </c>
      <c r="B1007" s="10"/>
    </row>
    <row r="1008" spans="1:2" x14ac:dyDescent="0.15">
      <c r="A1008" s="18" t="s">
        <v>9</v>
      </c>
      <c r="B1008" s="11">
        <v>66.316693097287654</v>
      </c>
    </row>
    <row r="1009" spans="1:2" x14ac:dyDescent="0.15">
      <c r="A1009" s="19" t="s">
        <v>10</v>
      </c>
      <c r="B1009" s="12">
        <v>0.22105564365762526</v>
      </c>
    </row>
    <row r="1010" spans="1:2" x14ac:dyDescent="0.15">
      <c r="A1010" s="6" t="s">
        <v>63</v>
      </c>
      <c r="B1010" s="10"/>
    </row>
    <row r="1011" spans="1:2" x14ac:dyDescent="0.15">
      <c r="A1011" s="18" t="s">
        <v>9</v>
      </c>
      <c r="B1011" s="11">
        <v>69.998909096926582</v>
      </c>
    </row>
    <row r="1012" spans="1:2" x14ac:dyDescent="0.15">
      <c r="A1012" s="19" t="s">
        <v>10</v>
      </c>
      <c r="B1012" s="12">
        <v>0.233329696989755</v>
      </c>
    </row>
    <row r="1013" spans="1:2" x14ac:dyDescent="0.15">
      <c r="A1013" s="6" t="s">
        <v>64</v>
      </c>
      <c r="B1013" s="10"/>
    </row>
    <row r="1014" spans="1:2" x14ac:dyDescent="0.15">
      <c r="A1014" s="18" t="s">
        <v>9</v>
      </c>
      <c r="B1014" s="11">
        <v>47.81748451454434</v>
      </c>
    </row>
    <row r="1015" spans="1:2" x14ac:dyDescent="0.15">
      <c r="A1015" s="19" t="s">
        <v>10</v>
      </c>
      <c r="B1015" s="12">
        <v>0.15939161504848096</v>
      </c>
    </row>
    <row r="1016" spans="1:2" x14ac:dyDescent="0.15">
      <c r="A1016" s="6" t="s">
        <v>65</v>
      </c>
      <c r="B1016" s="10"/>
    </row>
    <row r="1017" spans="1:2" x14ac:dyDescent="0.15">
      <c r="A1017" s="18" t="s">
        <v>9</v>
      </c>
      <c r="B1017" s="11">
        <v>16.251867919975414</v>
      </c>
    </row>
    <row r="1018" spans="1:2" x14ac:dyDescent="0.15">
      <c r="A1018" s="19" t="s">
        <v>10</v>
      </c>
      <c r="B1018" s="12">
        <v>5.4172893066584654E-2</v>
      </c>
    </row>
    <row r="1019" spans="1:2" x14ac:dyDescent="0.15">
      <c r="A1019" s="6" t="s">
        <v>66</v>
      </c>
      <c r="B1019" s="10"/>
    </row>
    <row r="1020" spans="1:2" x14ac:dyDescent="0.15">
      <c r="A1020" s="18" t="s">
        <v>9</v>
      </c>
      <c r="B1020" s="11">
        <v>99.615045371266092</v>
      </c>
    </row>
    <row r="1021" spans="1:2" x14ac:dyDescent="0.15">
      <c r="A1021" s="19" t="s">
        <v>10</v>
      </c>
      <c r="B1021" s="12">
        <v>0.33205015123755327</v>
      </c>
    </row>
    <row r="1022" spans="1:2" ht="24" x14ac:dyDescent="0.15">
      <c r="A1022" s="16" t="s">
        <v>83</v>
      </c>
      <c r="B1022" s="8"/>
    </row>
    <row r="1023" spans="1:2" x14ac:dyDescent="0.15">
      <c r="A1023" s="17" t="s">
        <v>7</v>
      </c>
      <c r="B1023" s="9">
        <v>300.00000000000034</v>
      </c>
    </row>
    <row r="1024" spans="1:2" x14ac:dyDescent="0.15">
      <c r="A1024" s="6" t="s">
        <v>62</v>
      </c>
      <c r="B1024" s="10"/>
    </row>
    <row r="1025" spans="1:2" x14ac:dyDescent="0.15">
      <c r="A1025" s="18" t="s">
        <v>9</v>
      </c>
      <c r="B1025" s="11">
        <v>49.832783383259724</v>
      </c>
    </row>
    <row r="1026" spans="1:2" x14ac:dyDescent="0.15">
      <c r="A1026" s="19" t="s">
        <v>10</v>
      </c>
      <c r="B1026" s="12">
        <v>0.16610927794419889</v>
      </c>
    </row>
    <row r="1027" spans="1:2" x14ac:dyDescent="0.15">
      <c r="A1027" s="6" t="s">
        <v>63</v>
      </c>
      <c r="B1027" s="10"/>
    </row>
    <row r="1028" spans="1:2" x14ac:dyDescent="0.15">
      <c r="A1028" s="18" t="s">
        <v>9</v>
      </c>
      <c r="B1028" s="11">
        <v>45.404891008291742</v>
      </c>
    </row>
    <row r="1029" spans="1:2" x14ac:dyDescent="0.15">
      <c r="A1029" s="19" t="s">
        <v>10</v>
      </c>
      <c r="B1029" s="12">
        <v>0.15134963669430562</v>
      </c>
    </row>
    <row r="1030" spans="1:2" x14ac:dyDescent="0.15">
      <c r="A1030" s="6" t="s">
        <v>64</v>
      </c>
      <c r="B1030" s="10"/>
    </row>
    <row r="1031" spans="1:2" x14ac:dyDescent="0.15">
      <c r="A1031" s="18" t="s">
        <v>9</v>
      </c>
      <c r="B1031" s="11">
        <v>53.899183000899349</v>
      </c>
    </row>
    <row r="1032" spans="1:2" x14ac:dyDescent="0.15">
      <c r="A1032" s="19" t="s">
        <v>10</v>
      </c>
      <c r="B1032" s="12">
        <v>0.17966394333633096</v>
      </c>
    </row>
    <row r="1033" spans="1:2" x14ac:dyDescent="0.15">
      <c r="A1033" s="6" t="s">
        <v>65</v>
      </c>
      <c r="B1033" s="10"/>
    </row>
    <row r="1034" spans="1:2" x14ac:dyDescent="0.15">
      <c r="A1034" s="18" t="s">
        <v>9</v>
      </c>
      <c r="B1034" s="11">
        <v>33.322659613837125</v>
      </c>
    </row>
    <row r="1035" spans="1:2" x14ac:dyDescent="0.15">
      <c r="A1035" s="19" t="s">
        <v>10</v>
      </c>
      <c r="B1035" s="12">
        <v>0.11107553204612362</v>
      </c>
    </row>
    <row r="1036" spans="1:2" x14ac:dyDescent="0.15">
      <c r="A1036" s="6" t="s">
        <v>66</v>
      </c>
      <c r="B1036" s="10"/>
    </row>
    <row r="1037" spans="1:2" x14ac:dyDescent="0.15">
      <c r="A1037" s="18" t="s">
        <v>9</v>
      </c>
      <c r="B1037" s="11">
        <v>117.54048299371215</v>
      </c>
    </row>
    <row r="1038" spans="1:2" x14ac:dyDescent="0.15">
      <c r="A1038" s="19" t="s">
        <v>10</v>
      </c>
      <c r="B1038" s="12">
        <v>0.39180160997904007</v>
      </c>
    </row>
    <row r="1039" spans="1:2" ht="24" x14ac:dyDescent="0.15">
      <c r="A1039" s="16" t="s">
        <v>84</v>
      </c>
      <c r="B1039" s="8"/>
    </row>
    <row r="1040" spans="1:2" x14ac:dyDescent="0.15">
      <c r="A1040" s="17" t="s">
        <v>7</v>
      </c>
      <c r="B1040" s="9">
        <v>300.00000000000034</v>
      </c>
    </row>
    <row r="1041" spans="1:2" x14ac:dyDescent="0.15">
      <c r="A1041" s="6" t="s">
        <v>62</v>
      </c>
      <c r="B1041" s="10"/>
    </row>
    <row r="1042" spans="1:2" x14ac:dyDescent="0.15">
      <c r="A1042" s="18" t="s">
        <v>9</v>
      </c>
      <c r="B1042" s="11">
        <v>57.203896106842279</v>
      </c>
    </row>
    <row r="1043" spans="1:2" x14ac:dyDescent="0.15">
      <c r="A1043" s="19" t="s">
        <v>10</v>
      </c>
      <c r="B1043" s="12">
        <v>0.19067965368947404</v>
      </c>
    </row>
    <row r="1044" spans="1:2" x14ac:dyDescent="0.15">
      <c r="A1044" s="6" t="s">
        <v>63</v>
      </c>
      <c r="B1044" s="10"/>
    </row>
    <row r="1045" spans="1:2" x14ac:dyDescent="0.15">
      <c r="A1045" s="18" t="s">
        <v>9</v>
      </c>
      <c r="B1045" s="11">
        <v>52.402943060974387</v>
      </c>
    </row>
    <row r="1046" spans="1:2" x14ac:dyDescent="0.15">
      <c r="A1046" s="19" t="s">
        <v>10</v>
      </c>
      <c r="B1046" s="12">
        <v>0.17467647686991442</v>
      </c>
    </row>
    <row r="1047" spans="1:2" x14ac:dyDescent="0.15">
      <c r="A1047" s="6" t="s">
        <v>64</v>
      </c>
      <c r="B1047" s="10"/>
    </row>
    <row r="1048" spans="1:2" x14ac:dyDescent="0.15">
      <c r="A1048" s="18" t="s">
        <v>9</v>
      </c>
      <c r="B1048" s="11">
        <v>56.137154188538396</v>
      </c>
    </row>
    <row r="1049" spans="1:2" x14ac:dyDescent="0.15">
      <c r="A1049" s="19" t="s">
        <v>10</v>
      </c>
      <c r="B1049" s="12">
        <v>0.18712384729512777</v>
      </c>
    </row>
    <row r="1050" spans="1:2" x14ac:dyDescent="0.15">
      <c r="A1050" s="6" t="s">
        <v>65</v>
      </c>
      <c r="B1050" s="10"/>
    </row>
    <row r="1051" spans="1:2" x14ac:dyDescent="0.15">
      <c r="A1051" s="18" t="s">
        <v>9</v>
      </c>
      <c r="B1051" s="11">
        <v>27.261904231617528</v>
      </c>
    </row>
    <row r="1052" spans="1:2" x14ac:dyDescent="0.15">
      <c r="A1052" s="19" t="s">
        <v>10</v>
      </c>
      <c r="B1052" s="12">
        <v>9.0873014105391656E-2</v>
      </c>
    </row>
    <row r="1053" spans="1:2" x14ac:dyDescent="0.15">
      <c r="A1053" s="6" t="s">
        <v>66</v>
      </c>
      <c r="B1053" s="10"/>
    </row>
    <row r="1054" spans="1:2" x14ac:dyDescent="0.15">
      <c r="A1054" s="18" t="s">
        <v>9</v>
      </c>
      <c r="B1054" s="11">
        <v>106.9941024120275</v>
      </c>
    </row>
    <row r="1055" spans="1:2" x14ac:dyDescent="0.15">
      <c r="A1055" s="19" t="s">
        <v>10</v>
      </c>
      <c r="B1055" s="12">
        <v>0.35664700804009125</v>
      </c>
    </row>
    <row r="1056" spans="1:2" ht="24" x14ac:dyDescent="0.15">
      <c r="A1056" s="16" t="s">
        <v>85</v>
      </c>
      <c r="B1056" s="8"/>
    </row>
    <row r="1057" spans="1:2" x14ac:dyDescent="0.15">
      <c r="A1057" s="17" t="s">
        <v>7</v>
      </c>
      <c r="B1057" s="9">
        <v>300.00000000000034</v>
      </c>
    </row>
    <row r="1058" spans="1:2" x14ac:dyDescent="0.15">
      <c r="A1058" s="6" t="s">
        <v>62</v>
      </c>
      <c r="B1058" s="10"/>
    </row>
    <row r="1059" spans="1:2" x14ac:dyDescent="0.15">
      <c r="A1059" s="18" t="s">
        <v>9</v>
      </c>
      <c r="B1059" s="11">
        <v>52.368316162953306</v>
      </c>
    </row>
    <row r="1060" spans="1:2" x14ac:dyDescent="0.15">
      <c r="A1060" s="19" t="s">
        <v>10</v>
      </c>
      <c r="B1060" s="12">
        <v>0.17456105387651083</v>
      </c>
    </row>
    <row r="1061" spans="1:2" x14ac:dyDescent="0.15">
      <c r="A1061" s="6" t="s">
        <v>63</v>
      </c>
      <c r="B1061" s="10"/>
    </row>
    <row r="1062" spans="1:2" x14ac:dyDescent="0.15">
      <c r="A1062" s="18" t="s">
        <v>9</v>
      </c>
      <c r="B1062" s="11">
        <v>48.9298365175638</v>
      </c>
    </row>
    <row r="1063" spans="1:2" x14ac:dyDescent="0.15">
      <c r="A1063" s="19" t="s">
        <v>10</v>
      </c>
      <c r="B1063" s="12">
        <v>0.16309945505854581</v>
      </c>
    </row>
    <row r="1064" spans="1:2" x14ac:dyDescent="0.15">
      <c r="A1064" s="6" t="s">
        <v>64</v>
      </c>
      <c r="B1064" s="10"/>
    </row>
    <row r="1065" spans="1:2" x14ac:dyDescent="0.15">
      <c r="A1065" s="18" t="s">
        <v>9</v>
      </c>
      <c r="B1065" s="11">
        <v>41.543559098383696</v>
      </c>
    </row>
    <row r="1066" spans="1:2" x14ac:dyDescent="0.15">
      <c r="A1066" s="19" t="s">
        <v>10</v>
      </c>
      <c r="B1066" s="12">
        <v>0.13847853032794549</v>
      </c>
    </row>
    <row r="1067" spans="1:2" x14ac:dyDescent="0.15">
      <c r="A1067" s="6" t="s">
        <v>65</v>
      </c>
      <c r="B1067" s="10"/>
    </row>
    <row r="1068" spans="1:2" x14ac:dyDescent="0.15">
      <c r="A1068" s="18" t="s">
        <v>9</v>
      </c>
      <c r="B1068" s="11">
        <v>29.937877874339694</v>
      </c>
    </row>
    <row r="1069" spans="1:2" x14ac:dyDescent="0.15">
      <c r="A1069" s="19" t="s">
        <v>10</v>
      </c>
      <c r="B1069" s="12">
        <v>9.9792926247798869E-2</v>
      </c>
    </row>
    <row r="1070" spans="1:2" x14ac:dyDescent="0.15">
      <c r="A1070" s="6" t="s">
        <v>66</v>
      </c>
      <c r="B1070" s="10"/>
    </row>
    <row r="1071" spans="1:2" x14ac:dyDescent="0.15">
      <c r="A1071" s="18" t="s">
        <v>9</v>
      </c>
      <c r="B1071" s="11">
        <v>127.22041034675962</v>
      </c>
    </row>
    <row r="1072" spans="1:2" x14ac:dyDescent="0.15">
      <c r="A1072" s="19" t="s">
        <v>10</v>
      </c>
      <c r="B1072" s="12">
        <v>0.42406803448919828</v>
      </c>
    </row>
    <row r="1073" spans="1:2" ht="24" x14ac:dyDescent="0.15">
      <c r="A1073" s="16" t="s">
        <v>86</v>
      </c>
      <c r="B1073" s="8"/>
    </row>
    <row r="1074" spans="1:2" x14ac:dyDescent="0.15">
      <c r="A1074" s="17" t="s">
        <v>7</v>
      </c>
      <c r="B1074" s="9">
        <v>300.00000000000034</v>
      </c>
    </row>
    <row r="1075" spans="1:2" x14ac:dyDescent="0.15">
      <c r="A1075" s="6" t="s">
        <v>62</v>
      </c>
      <c r="B1075" s="10"/>
    </row>
    <row r="1076" spans="1:2" x14ac:dyDescent="0.15">
      <c r="A1076" s="18" t="s">
        <v>9</v>
      </c>
      <c r="B1076" s="11">
        <v>38.207307641769702</v>
      </c>
    </row>
    <row r="1077" spans="1:2" x14ac:dyDescent="0.15">
      <c r="A1077" s="19" t="s">
        <v>10</v>
      </c>
      <c r="B1077" s="12">
        <v>0.1273576921392322</v>
      </c>
    </row>
    <row r="1078" spans="1:2" x14ac:dyDescent="0.15">
      <c r="A1078" s="6" t="s">
        <v>63</v>
      </c>
      <c r="B1078" s="10"/>
    </row>
    <row r="1079" spans="1:2" x14ac:dyDescent="0.15">
      <c r="A1079" s="18" t="s">
        <v>9</v>
      </c>
      <c r="B1079" s="11">
        <v>56.668007426251926</v>
      </c>
    </row>
    <row r="1080" spans="1:2" x14ac:dyDescent="0.15">
      <c r="A1080" s="19" t="s">
        <v>10</v>
      </c>
      <c r="B1080" s="12">
        <v>0.18889335808750621</v>
      </c>
    </row>
    <row r="1081" spans="1:2" x14ac:dyDescent="0.15">
      <c r="A1081" s="6" t="s">
        <v>64</v>
      </c>
      <c r="B1081" s="10"/>
    </row>
    <row r="1082" spans="1:2" x14ac:dyDescent="0.15">
      <c r="A1082" s="18" t="s">
        <v>9</v>
      </c>
      <c r="B1082" s="11">
        <v>51.443454716188434</v>
      </c>
    </row>
    <row r="1083" spans="1:2" x14ac:dyDescent="0.15">
      <c r="A1083" s="19" t="s">
        <v>10</v>
      </c>
      <c r="B1083" s="12">
        <v>0.17147818238729459</v>
      </c>
    </row>
    <row r="1084" spans="1:2" x14ac:dyDescent="0.15">
      <c r="A1084" s="6" t="s">
        <v>65</v>
      </c>
      <c r="B1084" s="10"/>
    </row>
    <row r="1085" spans="1:2" x14ac:dyDescent="0.15">
      <c r="A1085" s="18" t="s">
        <v>9</v>
      </c>
      <c r="B1085" s="11">
        <v>26.105020926356957</v>
      </c>
    </row>
    <row r="1086" spans="1:2" x14ac:dyDescent="0.15">
      <c r="A1086" s="19" t="s">
        <v>10</v>
      </c>
      <c r="B1086" s="12">
        <v>8.7016736421189761E-2</v>
      </c>
    </row>
    <row r="1087" spans="1:2" x14ac:dyDescent="0.15">
      <c r="A1087" s="6" t="s">
        <v>66</v>
      </c>
      <c r="B1087" s="10"/>
    </row>
    <row r="1088" spans="1:2" x14ac:dyDescent="0.15">
      <c r="A1088" s="18" t="s">
        <v>9</v>
      </c>
      <c r="B1088" s="11">
        <v>127.57620928943302</v>
      </c>
    </row>
    <row r="1089" spans="1:2" x14ac:dyDescent="0.15">
      <c r="A1089" s="19" t="s">
        <v>10</v>
      </c>
      <c r="B1089" s="12">
        <v>0.42525403096477626</v>
      </c>
    </row>
    <row r="1090" spans="1:2" ht="24" x14ac:dyDescent="0.15">
      <c r="A1090" s="16" t="s">
        <v>87</v>
      </c>
      <c r="B1090" s="8"/>
    </row>
    <row r="1091" spans="1:2" x14ac:dyDescent="0.15">
      <c r="A1091" s="17" t="s">
        <v>7</v>
      </c>
      <c r="B1091" s="9">
        <v>300.00000000000034</v>
      </c>
    </row>
    <row r="1092" spans="1:2" x14ac:dyDescent="0.15">
      <c r="A1092" s="6" t="s">
        <v>62</v>
      </c>
      <c r="B1092" s="10"/>
    </row>
    <row r="1093" spans="1:2" x14ac:dyDescent="0.15">
      <c r="A1093" s="18" t="s">
        <v>9</v>
      </c>
      <c r="B1093" s="11">
        <v>44.838225969781902</v>
      </c>
    </row>
    <row r="1094" spans="1:2" x14ac:dyDescent="0.15">
      <c r="A1094" s="19" t="s">
        <v>10</v>
      </c>
      <c r="B1094" s="12">
        <v>0.14946075323260616</v>
      </c>
    </row>
    <row r="1095" spans="1:2" x14ac:dyDescent="0.15">
      <c r="A1095" s="6" t="s">
        <v>63</v>
      </c>
      <c r="B1095" s="10"/>
    </row>
    <row r="1096" spans="1:2" x14ac:dyDescent="0.15">
      <c r="A1096" s="18" t="s">
        <v>9</v>
      </c>
      <c r="B1096" s="11">
        <v>51.442843112569271</v>
      </c>
    </row>
    <row r="1097" spans="1:2" x14ac:dyDescent="0.15">
      <c r="A1097" s="19" t="s">
        <v>10</v>
      </c>
      <c r="B1097" s="12">
        <v>0.17147614370856404</v>
      </c>
    </row>
    <row r="1098" spans="1:2" x14ac:dyDescent="0.15">
      <c r="A1098" s="6" t="s">
        <v>64</v>
      </c>
      <c r="B1098" s="10"/>
    </row>
    <row r="1099" spans="1:2" x14ac:dyDescent="0.15">
      <c r="A1099" s="18" t="s">
        <v>9</v>
      </c>
      <c r="B1099" s="11">
        <v>52.598102188869454</v>
      </c>
    </row>
    <row r="1100" spans="1:2" x14ac:dyDescent="0.15">
      <c r="A1100" s="19" t="s">
        <v>10</v>
      </c>
      <c r="B1100" s="12">
        <v>0.17532700729623132</v>
      </c>
    </row>
    <row r="1101" spans="1:2" x14ac:dyDescent="0.15">
      <c r="A1101" s="6" t="s">
        <v>65</v>
      </c>
      <c r="B1101" s="10"/>
    </row>
    <row r="1102" spans="1:2" x14ac:dyDescent="0.15">
      <c r="A1102" s="18" t="s">
        <v>9</v>
      </c>
      <c r="B1102" s="11">
        <v>32.45338853703057</v>
      </c>
    </row>
    <row r="1103" spans="1:2" x14ac:dyDescent="0.15">
      <c r="A1103" s="19" t="s">
        <v>10</v>
      </c>
      <c r="B1103" s="12">
        <v>0.10817796179010178</v>
      </c>
    </row>
    <row r="1104" spans="1:2" x14ac:dyDescent="0.15">
      <c r="A1104" s="6" t="s">
        <v>66</v>
      </c>
      <c r="B1104" s="10"/>
    </row>
    <row r="1105" spans="1:2" x14ac:dyDescent="0.15">
      <c r="A1105" s="18" t="s">
        <v>9</v>
      </c>
      <c r="B1105" s="11">
        <v>118.6674401917489</v>
      </c>
    </row>
    <row r="1106" spans="1:2" x14ac:dyDescent="0.15">
      <c r="A1106" s="19" t="s">
        <v>10</v>
      </c>
      <c r="B1106" s="12">
        <v>0.39555813397249584</v>
      </c>
    </row>
    <row r="1107" spans="1:2" x14ac:dyDescent="0.15">
      <c r="A1107" s="16" t="s">
        <v>88</v>
      </c>
      <c r="B1107" s="8"/>
    </row>
    <row r="1108" spans="1:2" x14ac:dyDescent="0.15">
      <c r="A1108" s="17" t="s">
        <v>7</v>
      </c>
      <c r="B1108" s="9">
        <v>300.00000000000034</v>
      </c>
    </row>
    <row r="1109" spans="1:2" x14ac:dyDescent="0.15">
      <c r="A1109" s="6" t="s">
        <v>89</v>
      </c>
      <c r="B1109" s="10"/>
    </row>
    <row r="1110" spans="1:2" x14ac:dyDescent="0.15">
      <c r="A1110" s="18" t="s">
        <v>9</v>
      </c>
      <c r="B1110" s="11">
        <v>213.7203144644279</v>
      </c>
    </row>
    <row r="1111" spans="1:2" x14ac:dyDescent="0.15">
      <c r="A1111" s="19" t="s">
        <v>10</v>
      </c>
      <c r="B1111" s="12">
        <v>0.71240104821475891</v>
      </c>
    </row>
    <row r="1112" spans="1:2" x14ac:dyDescent="0.15">
      <c r="A1112" s="6" t="s">
        <v>90</v>
      </c>
      <c r="B1112" s="10"/>
    </row>
    <row r="1113" spans="1:2" x14ac:dyDescent="0.15">
      <c r="A1113" s="18" t="s">
        <v>9</v>
      </c>
      <c r="B1113" s="11">
        <v>86.279685535572654</v>
      </c>
    </row>
    <row r="1114" spans="1:2" x14ac:dyDescent="0.15">
      <c r="A1114" s="19" t="s">
        <v>10</v>
      </c>
      <c r="B1114" s="12">
        <v>0.28759895178524186</v>
      </c>
    </row>
    <row r="1115" spans="1:2" x14ac:dyDescent="0.15">
      <c r="A1115" s="16" t="s">
        <v>91</v>
      </c>
      <c r="B1115" s="8"/>
    </row>
    <row r="1116" spans="1:2" x14ac:dyDescent="0.15">
      <c r="A1116" s="17" t="s">
        <v>7</v>
      </c>
      <c r="B1116" s="9">
        <v>213.7203144644279</v>
      </c>
    </row>
    <row r="1117" spans="1:2" x14ac:dyDescent="0.15">
      <c r="A1117" s="17" t="s">
        <v>92</v>
      </c>
      <c r="B1117" s="9">
        <v>213.7203144644279</v>
      </c>
    </row>
    <row r="1118" spans="1:2" x14ac:dyDescent="0.15">
      <c r="A1118" s="17" t="s">
        <v>93</v>
      </c>
      <c r="B1118" s="9">
        <v>313.59792532332455</v>
      </c>
    </row>
    <row r="1119" spans="1:2" x14ac:dyDescent="0.15">
      <c r="A1119" s="6" t="s">
        <v>94</v>
      </c>
      <c r="B1119" s="10"/>
    </row>
    <row r="1120" spans="1:2" x14ac:dyDescent="0.15">
      <c r="A1120" s="18" t="s">
        <v>95</v>
      </c>
      <c r="B1120" s="11">
        <v>163.62591139207774</v>
      </c>
    </row>
    <row r="1121" spans="1:2" x14ac:dyDescent="0.15">
      <c r="A1121" s="18" t="s">
        <v>96</v>
      </c>
      <c r="B1121" s="13">
        <v>0.76560766720803231</v>
      </c>
    </row>
    <row r="1122" spans="1:2" x14ac:dyDescent="0.15">
      <c r="A1122" s="19" t="s">
        <v>97</v>
      </c>
      <c r="B1122" s="12">
        <v>0.52176975094263389</v>
      </c>
    </row>
    <row r="1123" spans="1:2" x14ac:dyDescent="0.15">
      <c r="A1123" s="6" t="s">
        <v>98</v>
      </c>
      <c r="B1123" s="10"/>
    </row>
    <row r="1124" spans="1:2" x14ac:dyDescent="0.15">
      <c r="A1124" s="18" t="s">
        <v>95</v>
      </c>
      <c r="B1124" s="11">
        <v>25.667779026789326</v>
      </c>
    </row>
    <row r="1125" spans="1:2" x14ac:dyDescent="0.15">
      <c r="A1125" s="18" t="s">
        <v>96</v>
      </c>
      <c r="B1125" s="13">
        <v>0.12009985616534141</v>
      </c>
    </row>
    <row r="1126" spans="1:2" x14ac:dyDescent="0.15">
      <c r="A1126" s="19" t="s">
        <v>97</v>
      </c>
      <c r="B1126" s="12">
        <v>8.1849326650759655E-2</v>
      </c>
    </row>
    <row r="1127" spans="1:2" x14ac:dyDescent="0.15">
      <c r="A1127" s="6" t="s">
        <v>99</v>
      </c>
      <c r="B1127" s="10"/>
    </row>
    <row r="1128" spans="1:2" x14ac:dyDescent="0.15">
      <c r="A1128" s="18" t="s">
        <v>95</v>
      </c>
      <c r="B1128" s="11">
        <v>11.79599168897921</v>
      </c>
    </row>
    <row r="1129" spans="1:2" x14ac:dyDescent="0.15">
      <c r="A1129" s="18" t="s">
        <v>96</v>
      </c>
      <c r="B1129" s="13">
        <v>5.5193591299635497E-2</v>
      </c>
    </row>
    <row r="1130" spans="1:2" x14ac:dyDescent="0.15">
      <c r="A1130" s="19" t="s">
        <v>97</v>
      </c>
      <c r="B1130" s="12">
        <v>3.7615018265243154E-2</v>
      </c>
    </row>
    <row r="1131" spans="1:2" x14ac:dyDescent="0.15">
      <c r="A1131" s="6" t="s">
        <v>100</v>
      </c>
      <c r="B1131" s="10"/>
    </row>
    <row r="1132" spans="1:2" x14ac:dyDescent="0.15">
      <c r="A1132" s="18" t="s">
        <v>95</v>
      </c>
      <c r="B1132" s="11">
        <v>58.915901693816934</v>
      </c>
    </row>
    <row r="1133" spans="1:2" x14ac:dyDescent="0.15">
      <c r="A1133" s="18" t="s">
        <v>96</v>
      </c>
      <c r="B1133" s="13">
        <v>0.27566823416602743</v>
      </c>
    </row>
    <row r="1134" spans="1:2" x14ac:dyDescent="0.15">
      <c r="A1134" s="19" t="s">
        <v>97</v>
      </c>
      <c r="B1134" s="12">
        <v>0.18787082737576685</v>
      </c>
    </row>
    <row r="1135" spans="1:2" x14ac:dyDescent="0.15">
      <c r="A1135" s="6" t="s">
        <v>101</v>
      </c>
      <c r="B1135" s="10"/>
    </row>
    <row r="1136" spans="1:2" x14ac:dyDescent="0.15">
      <c r="A1136" s="18" t="s">
        <v>95</v>
      </c>
      <c r="B1136" s="11">
        <v>53.592341521661602</v>
      </c>
    </row>
    <row r="1137" spans="1:2" x14ac:dyDescent="0.15">
      <c r="A1137" s="18" t="s">
        <v>96</v>
      </c>
      <c r="B1137" s="13">
        <v>0.25075923014600299</v>
      </c>
    </row>
    <row r="1138" spans="1:2" x14ac:dyDescent="0.15">
      <c r="A1138" s="19" t="s">
        <v>97</v>
      </c>
      <c r="B1138" s="12">
        <v>0.17089507676559731</v>
      </c>
    </row>
    <row r="1139" spans="1:2" x14ac:dyDescent="0.15">
      <c r="A1139" s="16" t="s">
        <v>102</v>
      </c>
      <c r="B1139" s="8"/>
    </row>
    <row r="1140" spans="1:2" x14ac:dyDescent="0.15">
      <c r="A1140" s="17" t="s">
        <v>7</v>
      </c>
      <c r="B1140" s="9">
        <v>213.7203144644279</v>
      </c>
    </row>
    <row r="1141" spans="1:2" x14ac:dyDescent="0.15">
      <c r="A1141" s="17" t="s">
        <v>92</v>
      </c>
      <c r="B1141" s="9">
        <v>213.7203144644279</v>
      </c>
    </row>
    <row r="1142" spans="1:2" x14ac:dyDescent="0.15">
      <c r="A1142" s="17" t="s">
        <v>93</v>
      </c>
      <c r="B1142" s="9">
        <v>265.78821750419718</v>
      </c>
    </row>
    <row r="1143" spans="1:2" x14ac:dyDescent="0.15">
      <c r="A1143" s="6" t="s">
        <v>103</v>
      </c>
      <c r="B1143" s="10"/>
    </row>
    <row r="1144" spans="1:2" x14ac:dyDescent="0.15">
      <c r="A1144" s="18" t="s">
        <v>95</v>
      </c>
      <c r="B1144" s="11">
        <v>167.93810886150277</v>
      </c>
    </row>
    <row r="1145" spans="1:2" x14ac:dyDescent="0.15">
      <c r="A1145" s="18" t="s">
        <v>96</v>
      </c>
      <c r="B1145" s="13">
        <v>0.78578449260823435</v>
      </c>
    </row>
    <row r="1146" spans="1:2" x14ac:dyDescent="0.15">
      <c r="A1146" s="19" t="s">
        <v>97</v>
      </c>
      <c r="B1146" s="12">
        <v>0.63184933643211927</v>
      </c>
    </row>
    <row r="1147" spans="1:2" x14ac:dyDescent="0.15">
      <c r="A1147" s="6" t="s">
        <v>98</v>
      </c>
      <c r="B1147" s="10"/>
    </row>
    <row r="1148" spans="1:2" x14ac:dyDescent="0.15">
      <c r="A1148" s="18" t="s">
        <v>95</v>
      </c>
      <c r="B1148" s="11">
        <v>24.548933482030634</v>
      </c>
    </row>
    <row r="1149" spans="1:2" x14ac:dyDescent="0.15">
      <c r="A1149" s="18" t="s">
        <v>96</v>
      </c>
      <c r="B1149" s="13">
        <v>0.11486476399564073</v>
      </c>
    </row>
    <row r="1150" spans="1:2" x14ac:dyDescent="0.15">
      <c r="A1150" s="19" t="s">
        <v>97</v>
      </c>
      <c r="B1150" s="12">
        <v>9.2362760518693687E-2</v>
      </c>
    </row>
    <row r="1151" spans="1:2" x14ac:dyDescent="0.15">
      <c r="A1151" s="6" t="s">
        <v>99</v>
      </c>
      <c r="B1151" s="10"/>
    </row>
    <row r="1152" spans="1:2" x14ac:dyDescent="0.15">
      <c r="A1152" s="18" t="s">
        <v>95</v>
      </c>
      <c r="B1152" s="11">
        <v>11.769002777342372</v>
      </c>
    </row>
    <row r="1153" spans="1:2" x14ac:dyDescent="0.15">
      <c r="A1153" s="18" t="s">
        <v>96</v>
      </c>
      <c r="B1153" s="13">
        <v>5.5067309847615036E-2</v>
      </c>
    </row>
    <row r="1154" spans="1:2" x14ac:dyDescent="0.15">
      <c r="A1154" s="19" t="s">
        <v>97</v>
      </c>
      <c r="B1154" s="12">
        <v>4.4279625665334554E-2</v>
      </c>
    </row>
    <row r="1155" spans="1:2" x14ac:dyDescent="0.15">
      <c r="A1155" s="6" t="s">
        <v>100</v>
      </c>
      <c r="B1155" s="10"/>
    </row>
    <row r="1156" spans="1:2" x14ac:dyDescent="0.15">
      <c r="A1156" s="18" t="s">
        <v>95</v>
      </c>
      <c r="B1156" s="11">
        <v>12.734406049144589</v>
      </c>
    </row>
    <row r="1157" spans="1:2" x14ac:dyDescent="0.15">
      <c r="A1157" s="18" t="s">
        <v>96</v>
      </c>
      <c r="B1157" s="13">
        <v>5.9584443720552979E-2</v>
      </c>
    </row>
    <row r="1158" spans="1:2" x14ac:dyDescent="0.15">
      <c r="A1158" s="19" t="s">
        <v>97</v>
      </c>
      <c r="B1158" s="12">
        <v>4.7911853161600342E-2</v>
      </c>
    </row>
    <row r="1159" spans="1:2" x14ac:dyDescent="0.15">
      <c r="A1159" s="6" t="s">
        <v>101</v>
      </c>
      <c r="B1159" s="10"/>
    </row>
    <row r="1160" spans="1:2" x14ac:dyDescent="0.15">
      <c r="A1160" s="18" t="s">
        <v>95</v>
      </c>
      <c r="B1160" s="11">
        <v>48.797766334176394</v>
      </c>
    </row>
    <row r="1161" spans="1:2" x14ac:dyDescent="0.15">
      <c r="A1161" s="18" t="s">
        <v>96</v>
      </c>
      <c r="B1161" s="13">
        <v>0.22832535342492399</v>
      </c>
    </row>
    <row r="1162" spans="1:2" x14ac:dyDescent="0.15">
      <c r="A1162" s="19" t="s">
        <v>97</v>
      </c>
      <c r="B1162" s="12">
        <v>0.18359642422225059</v>
      </c>
    </row>
    <row r="1163" spans="1:2" x14ac:dyDescent="0.15">
      <c r="A1163" s="16" t="s">
        <v>104</v>
      </c>
      <c r="B1163" s="8"/>
    </row>
    <row r="1164" spans="1:2" x14ac:dyDescent="0.15">
      <c r="A1164" s="17" t="s">
        <v>7</v>
      </c>
      <c r="B1164" s="9">
        <v>213.7203144644279</v>
      </c>
    </row>
    <row r="1165" spans="1:2" x14ac:dyDescent="0.15">
      <c r="A1165" s="6" t="s">
        <v>89</v>
      </c>
      <c r="B1165" s="10"/>
    </row>
    <row r="1166" spans="1:2" x14ac:dyDescent="0.15">
      <c r="A1166" s="18" t="s">
        <v>9</v>
      </c>
      <c r="B1166" s="11">
        <v>86.984215521711505</v>
      </c>
    </row>
    <row r="1167" spans="1:2" x14ac:dyDescent="0.15">
      <c r="A1167" s="19" t="s">
        <v>10</v>
      </c>
      <c r="B1167" s="12">
        <v>0.40700022241540057</v>
      </c>
    </row>
    <row r="1168" spans="1:2" x14ac:dyDescent="0.15">
      <c r="A1168" s="6" t="s">
        <v>90</v>
      </c>
      <c r="B1168" s="10"/>
    </row>
    <row r="1169" spans="1:2" x14ac:dyDescent="0.15">
      <c r="A1169" s="18" t="s">
        <v>9</v>
      </c>
      <c r="B1169" s="11">
        <v>126.736098942716</v>
      </c>
    </row>
    <row r="1170" spans="1:2" x14ac:dyDescent="0.15">
      <c r="A1170" s="19" t="s">
        <v>10</v>
      </c>
      <c r="B1170" s="12">
        <v>0.59299977758459754</v>
      </c>
    </row>
    <row r="1171" spans="1:2" x14ac:dyDescent="0.15">
      <c r="A1171" s="16" t="s">
        <v>105</v>
      </c>
      <c r="B1171" s="8"/>
    </row>
    <row r="1172" spans="1:2" x14ac:dyDescent="0.15">
      <c r="A1172" s="17" t="s">
        <v>7</v>
      </c>
      <c r="B1172" s="9">
        <v>300.00000000000034</v>
      </c>
    </row>
    <row r="1173" spans="1:2" x14ac:dyDescent="0.15">
      <c r="A1173" s="6" t="s">
        <v>89</v>
      </c>
      <c r="B1173" s="10"/>
    </row>
    <row r="1174" spans="1:2" x14ac:dyDescent="0.15">
      <c r="A1174" s="18" t="s">
        <v>9</v>
      </c>
      <c r="B1174" s="11">
        <v>96.778760311025039</v>
      </c>
    </row>
    <row r="1175" spans="1:2" x14ac:dyDescent="0.15">
      <c r="A1175" s="19" t="s">
        <v>10</v>
      </c>
      <c r="B1175" s="12">
        <v>0.32259586770341642</v>
      </c>
    </row>
    <row r="1176" spans="1:2" x14ac:dyDescent="0.15">
      <c r="A1176" s="6" t="s">
        <v>90</v>
      </c>
      <c r="B1176" s="10"/>
    </row>
    <row r="1177" spans="1:2" x14ac:dyDescent="0.15">
      <c r="A1177" s="18" t="s">
        <v>9</v>
      </c>
      <c r="B1177" s="11">
        <v>203.22123968897557</v>
      </c>
    </row>
    <row r="1178" spans="1:2" x14ac:dyDescent="0.15">
      <c r="A1178" s="19" t="s">
        <v>10</v>
      </c>
      <c r="B1178" s="12">
        <v>0.67740413229658447</v>
      </c>
    </row>
    <row r="1179" spans="1:2" x14ac:dyDescent="0.15">
      <c r="A1179" s="16" t="s">
        <v>106</v>
      </c>
      <c r="B1179" s="8"/>
    </row>
    <row r="1180" spans="1:2" x14ac:dyDescent="0.15">
      <c r="A1180" s="17" t="s">
        <v>7</v>
      </c>
      <c r="B1180" s="9">
        <v>96.778760311025039</v>
      </c>
    </row>
    <row r="1181" spans="1:2" x14ac:dyDescent="0.15">
      <c r="A1181" s="6" t="s">
        <v>89</v>
      </c>
      <c r="B1181" s="10"/>
    </row>
    <row r="1182" spans="1:2" x14ac:dyDescent="0.15">
      <c r="A1182" s="18" t="s">
        <v>9</v>
      </c>
      <c r="B1182" s="11">
        <v>69.311973104913946</v>
      </c>
    </row>
    <row r="1183" spans="1:2" x14ac:dyDescent="0.15">
      <c r="A1183" s="19" t="s">
        <v>10</v>
      </c>
      <c r="B1183" s="12">
        <v>0.71618992516706093</v>
      </c>
    </row>
    <row r="1184" spans="1:2" x14ac:dyDescent="0.15">
      <c r="A1184" s="6" t="s">
        <v>90</v>
      </c>
      <c r="B1184" s="10"/>
    </row>
    <row r="1185" spans="1:2" x14ac:dyDescent="0.15">
      <c r="A1185" s="18" t="s">
        <v>9</v>
      </c>
      <c r="B1185" s="11">
        <v>27.466787206111047</v>
      </c>
    </row>
    <row r="1186" spans="1:2" x14ac:dyDescent="0.15">
      <c r="A1186" s="19" t="s">
        <v>10</v>
      </c>
      <c r="B1186" s="12">
        <v>0.28381007483293863</v>
      </c>
    </row>
    <row r="1187" spans="1:2" x14ac:dyDescent="0.15">
      <c r="A1187" s="16" t="s">
        <v>107</v>
      </c>
      <c r="B1187" s="8"/>
    </row>
    <row r="1188" spans="1:2" x14ac:dyDescent="0.15">
      <c r="A1188" s="17" t="s">
        <v>7</v>
      </c>
      <c r="B1188" s="9">
        <v>83.532979286372452</v>
      </c>
    </row>
    <row r="1189" spans="1:2" x14ac:dyDescent="0.15">
      <c r="A1189" s="17" t="s">
        <v>92</v>
      </c>
      <c r="B1189" s="9">
        <v>83.532979286372452</v>
      </c>
    </row>
    <row r="1190" spans="1:2" x14ac:dyDescent="0.15">
      <c r="A1190" s="17" t="s">
        <v>93</v>
      </c>
      <c r="B1190" s="9">
        <v>193.30023284246116</v>
      </c>
    </row>
    <row r="1191" spans="1:2" x14ac:dyDescent="0.15">
      <c r="A1191" s="6" t="s">
        <v>108</v>
      </c>
      <c r="B1191" s="10"/>
    </row>
    <row r="1192" spans="1:2" x14ac:dyDescent="0.15">
      <c r="A1192" s="18" t="s">
        <v>95</v>
      </c>
      <c r="B1192" s="11">
        <v>26.566417659714226</v>
      </c>
    </row>
    <row r="1193" spans="1:2" x14ac:dyDescent="0.15">
      <c r="A1193" s="18" t="s">
        <v>96</v>
      </c>
      <c r="B1193" s="13">
        <v>0.31803507891940186</v>
      </c>
    </row>
    <row r="1194" spans="1:2" x14ac:dyDescent="0.15">
      <c r="A1194" s="19" t="s">
        <v>97</v>
      </c>
      <c r="B1194" s="12">
        <v>0.13743603548251149</v>
      </c>
    </row>
    <row r="1195" spans="1:2" x14ac:dyDescent="0.15">
      <c r="A1195" s="6" t="s">
        <v>109</v>
      </c>
      <c r="B1195" s="10"/>
    </row>
    <row r="1196" spans="1:2" x14ac:dyDescent="0.15">
      <c r="A1196" s="18" t="s">
        <v>95</v>
      </c>
      <c r="B1196" s="11">
        <v>18.621622179656633</v>
      </c>
    </row>
    <row r="1197" spans="1:2" x14ac:dyDescent="0.15">
      <c r="A1197" s="18" t="s">
        <v>96</v>
      </c>
      <c r="B1197" s="13">
        <v>0.22292539232698672</v>
      </c>
    </row>
    <row r="1198" spans="1:2" x14ac:dyDescent="0.15">
      <c r="A1198" s="19" t="s">
        <v>97</v>
      </c>
      <c r="B1198" s="12">
        <v>9.6335228912182297E-2</v>
      </c>
    </row>
    <row r="1199" spans="1:2" x14ac:dyDescent="0.15">
      <c r="A1199" s="6" t="s">
        <v>110</v>
      </c>
      <c r="B1199" s="10"/>
    </row>
    <row r="1200" spans="1:2" x14ac:dyDescent="0.15">
      <c r="A1200" s="18" t="s">
        <v>95</v>
      </c>
      <c r="B1200" s="11">
        <v>27.71819815065199</v>
      </c>
    </row>
    <row r="1201" spans="1:2" x14ac:dyDescent="0.15">
      <c r="A1201" s="18" t="s">
        <v>96</v>
      </c>
      <c r="B1201" s="13">
        <v>0.33182341139332411</v>
      </c>
    </row>
    <row r="1202" spans="1:2" x14ac:dyDescent="0.15">
      <c r="A1202" s="19" t="s">
        <v>97</v>
      </c>
      <c r="B1202" s="12">
        <v>0.14339454093282028</v>
      </c>
    </row>
    <row r="1203" spans="1:2" x14ac:dyDescent="0.15">
      <c r="A1203" s="6" t="s">
        <v>111</v>
      </c>
      <c r="B1203" s="10"/>
    </row>
    <row r="1204" spans="1:2" x14ac:dyDescent="0.15">
      <c r="A1204" s="18" t="s">
        <v>95</v>
      </c>
      <c r="B1204" s="11">
        <v>3.5055190444546049</v>
      </c>
    </row>
    <row r="1205" spans="1:2" x14ac:dyDescent="0.15">
      <c r="A1205" s="18" t="s">
        <v>96</v>
      </c>
      <c r="B1205" s="13">
        <v>4.1965689173335811E-2</v>
      </c>
    </row>
    <row r="1206" spans="1:2" x14ac:dyDescent="0.15">
      <c r="A1206" s="19" t="s">
        <v>97</v>
      </c>
      <c r="B1206" s="12">
        <v>1.8135099957751151E-2</v>
      </c>
    </row>
    <row r="1207" spans="1:2" x14ac:dyDescent="0.15">
      <c r="A1207" s="6" t="s">
        <v>112</v>
      </c>
      <c r="B1207" s="10"/>
    </row>
    <row r="1208" spans="1:2" x14ac:dyDescent="0.15">
      <c r="A1208" s="18" t="s">
        <v>95</v>
      </c>
      <c r="B1208" s="11">
        <v>37.41963464035517</v>
      </c>
    </row>
    <row r="1209" spans="1:2" x14ac:dyDescent="0.15">
      <c r="A1209" s="18" t="s">
        <v>96</v>
      </c>
      <c r="B1209" s="13">
        <v>0.44796240909917839</v>
      </c>
    </row>
    <row r="1210" spans="1:2" x14ac:dyDescent="0.15">
      <c r="A1210" s="19" t="s">
        <v>97</v>
      </c>
      <c r="B1210" s="12">
        <v>0.19358297757898724</v>
      </c>
    </row>
    <row r="1211" spans="1:2" x14ac:dyDescent="0.15">
      <c r="A1211" s="6" t="s">
        <v>113</v>
      </c>
      <c r="B1211" s="10"/>
    </row>
    <row r="1212" spans="1:2" x14ac:dyDescent="0.15">
      <c r="A1212" s="18" t="s">
        <v>95</v>
      </c>
      <c r="B1212" s="11">
        <v>11.247078084471223</v>
      </c>
    </row>
    <row r="1213" spans="1:2" x14ac:dyDescent="0.15">
      <c r="A1213" s="18" t="s">
        <v>96</v>
      </c>
      <c r="B1213" s="13">
        <v>0.13464236736862165</v>
      </c>
    </row>
    <row r="1214" spans="1:2" x14ac:dyDescent="0.15">
      <c r="A1214" s="19" t="s">
        <v>97</v>
      </c>
      <c r="B1214" s="12">
        <v>5.8184503552241154E-2</v>
      </c>
    </row>
    <row r="1215" spans="1:2" x14ac:dyDescent="0.15">
      <c r="A1215" s="6" t="s">
        <v>114</v>
      </c>
      <c r="B1215" s="10"/>
    </row>
    <row r="1216" spans="1:2" x14ac:dyDescent="0.15">
      <c r="A1216" s="18" t="s">
        <v>95</v>
      </c>
      <c r="B1216" s="11">
        <v>12.740011197447915</v>
      </c>
    </row>
    <row r="1217" spans="1:2" x14ac:dyDescent="0.15">
      <c r="A1217" s="18" t="s">
        <v>96</v>
      </c>
      <c r="B1217" s="13">
        <v>0.15251474694529801</v>
      </c>
    </row>
    <row r="1218" spans="1:2" x14ac:dyDescent="0.15">
      <c r="A1218" s="19" t="s">
        <v>97</v>
      </c>
      <c r="B1218" s="12">
        <v>6.5907893695249548E-2</v>
      </c>
    </row>
    <row r="1219" spans="1:2" x14ac:dyDescent="0.15">
      <c r="A1219" s="6" t="s">
        <v>115</v>
      </c>
      <c r="B1219" s="10"/>
    </row>
    <row r="1220" spans="1:2" x14ac:dyDescent="0.15">
      <c r="A1220" s="18" t="s">
        <v>95</v>
      </c>
      <c r="B1220" s="11">
        <v>6.5169657579727343</v>
      </c>
    </row>
    <row r="1221" spans="1:2" x14ac:dyDescent="0.15">
      <c r="A1221" s="18" t="s">
        <v>96</v>
      </c>
      <c r="B1221" s="13">
        <v>7.8016680521245454E-2</v>
      </c>
    </row>
    <row r="1222" spans="1:2" x14ac:dyDescent="0.15">
      <c r="A1222" s="19" t="s">
        <v>97</v>
      </c>
      <c r="B1222" s="12">
        <v>3.371421576757247E-2</v>
      </c>
    </row>
    <row r="1223" spans="1:2" x14ac:dyDescent="0.15">
      <c r="A1223" s="6" t="s">
        <v>116</v>
      </c>
      <c r="B1223" s="10"/>
    </row>
    <row r="1224" spans="1:2" x14ac:dyDescent="0.15">
      <c r="A1224" s="18" t="s">
        <v>95</v>
      </c>
      <c r="B1224" s="11">
        <v>9.474988979942399</v>
      </c>
    </row>
    <row r="1225" spans="1:2" x14ac:dyDescent="0.15">
      <c r="A1225" s="18" t="s">
        <v>96</v>
      </c>
      <c r="B1225" s="13">
        <v>0.11342812217267756</v>
      </c>
    </row>
    <row r="1226" spans="1:2" x14ac:dyDescent="0.15">
      <c r="A1226" s="19" t="s">
        <v>97</v>
      </c>
      <c r="B1226" s="12">
        <v>4.901695585470129E-2</v>
      </c>
    </row>
    <row r="1227" spans="1:2" x14ac:dyDescent="0.15">
      <c r="A1227" s="6" t="s">
        <v>117</v>
      </c>
      <c r="B1227" s="10"/>
    </row>
    <row r="1228" spans="1:2" x14ac:dyDescent="0.15">
      <c r="A1228" s="18" t="s">
        <v>95</v>
      </c>
      <c r="B1228" s="11">
        <v>2.9740471671078961</v>
      </c>
    </row>
    <row r="1229" spans="1:2" x14ac:dyDescent="0.15">
      <c r="A1229" s="18" t="s">
        <v>96</v>
      </c>
      <c r="B1229" s="13">
        <v>3.5603269421435338E-2</v>
      </c>
    </row>
    <row r="1230" spans="1:2" x14ac:dyDescent="0.15">
      <c r="A1230" s="19" t="s">
        <v>97</v>
      </c>
      <c r="B1230" s="12">
        <v>1.5385636754673398E-2</v>
      </c>
    </row>
    <row r="1231" spans="1:2" x14ac:dyDescent="0.15">
      <c r="A1231" s="6" t="s">
        <v>118</v>
      </c>
      <c r="B1231" s="10"/>
    </row>
    <row r="1232" spans="1:2" x14ac:dyDescent="0.15">
      <c r="A1232" s="18" t="s">
        <v>95</v>
      </c>
      <c r="B1232" s="11">
        <v>14.824514702067827</v>
      </c>
    </row>
    <row r="1233" spans="1:2" x14ac:dyDescent="0.15">
      <c r="A1233" s="18" t="s">
        <v>96</v>
      </c>
      <c r="B1233" s="13">
        <v>0.17746900480163161</v>
      </c>
    </row>
    <row r="1234" spans="1:2" x14ac:dyDescent="0.15">
      <c r="A1234" s="19" t="s">
        <v>97</v>
      </c>
      <c r="B1234" s="12">
        <v>7.6691654655945199E-2</v>
      </c>
    </row>
    <row r="1235" spans="1:2" x14ac:dyDescent="0.15">
      <c r="A1235" s="6" t="s">
        <v>119</v>
      </c>
      <c r="B1235" s="10"/>
    </row>
    <row r="1236" spans="1:2" x14ac:dyDescent="0.15">
      <c r="A1236" s="18" t="s">
        <v>95</v>
      </c>
      <c r="B1236" s="11">
        <v>7.4004808209173332</v>
      </c>
    </row>
    <row r="1237" spans="1:2" x14ac:dyDescent="0.15">
      <c r="A1237" s="18" t="s">
        <v>96</v>
      </c>
      <c r="B1237" s="13">
        <v>8.859352179390835E-2</v>
      </c>
    </row>
    <row r="1238" spans="1:2" x14ac:dyDescent="0.15">
      <c r="A1238" s="19" t="s">
        <v>97</v>
      </c>
      <c r="B1238" s="12">
        <v>3.8284903810481663E-2</v>
      </c>
    </row>
    <row r="1239" spans="1:2" x14ac:dyDescent="0.15">
      <c r="A1239" s="6" t="s">
        <v>120</v>
      </c>
      <c r="B1239" s="10"/>
    </row>
    <row r="1240" spans="1:2" x14ac:dyDescent="0.15">
      <c r="A1240" s="18" t="s">
        <v>95</v>
      </c>
      <c r="B1240" s="11">
        <v>4.1470923512585305</v>
      </c>
    </row>
    <row r="1241" spans="1:2" x14ac:dyDescent="0.15">
      <c r="A1241" s="18" t="s">
        <v>96</v>
      </c>
      <c r="B1241" s="13">
        <v>4.9646168335996201E-2</v>
      </c>
    </row>
    <row r="1242" spans="1:2" x14ac:dyDescent="0.15">
      <c r="A1242" s="19" t="s">
        <v>97</v>
      </c>
      <c r="B1242" s="12">
        <v>2.1454150831977489E-2</v>
      </c>
    </row>
    <row r="1243" spans="1:2" x14ac:dyDescent="0.15">
      <c r="A1243" s="6" t="s">
        <v>121</v>
      </c>
      <c r="B1243" s="10"/>
    </row>
    <row r="1244" spans="1:2" x14ac:dyDescent="0.15">
      <c r="A1244" s="18" t="s">
        <v>95</v>
      </c>
      <c r="B1244" s="11">
        <v>10.143662106442296</v>
      </c>
    </row>
    <row r="1245" spans="1:2" x14ac:dyDescent="0.15">
      <c r="A1245" s="18" t="s">
        <v>96</v>
      </c>
      <c r="B1245" s="13">
        <v>0.12143302194055863</v>
      </c>
    </row>
    <row r="1246" spans="1:2" x14ac:dyDescent="0.15">
      <c r="A1246" s="19" t="s">
        <v>97</v>
      </c>
      <c r="B1246" s="12">
        <v>5.2476202212903368E-2</v>
      </c>
    </row>
    <row r="1247" spans="1:2" ht="24" x14ac:dyDescent="0.15">
      <c r="A1247" s="16" t="s">
        <v>122</v>
      </c>
      <c r="B1247" s="8"/>
    </row>
    <row r="1248" spans="1:2" x14ac:dyDescent="0.15">
      <c r="A1248" s="17" t="s">
        <v>7</v>
      </c>
      <c r="B1248" s="9">
        <v>96.778760311025039</v>
      </c>
    </row>
    <row r="1249" spans="1:2" x14ac:dyDescent="0.15">
      <c r="A1249" s="6" t="s">
        <v>123</v>
      </c>
      <c r="B1249" s="10"/>
    </row>
    <row r="1250" spans="1:2" x14ac:dyDescent="0.15">
      <c r="A1250" s="18" t="s">
        <v>9</v>
      </c>
      <c r="B1250" s="11">
        <v>39.411506617209781</v>
      </c>
    </row>
    <row r="1251" spans="1:2" x14ac:dyDescent="0.15">
      <c r="A1251" s="19" t="s">
        <v>10</v>
      </c>
      <c r="B1251" s="12">
        <v>0.40723301776701948</v>
      </c>
    </row>
    <row r="1252" spans="1:2" x14ac:dyDescent="0.15">
      <c r="A1252" s="6" t="s">
        <v>124</v>
      </c>
      <c r="B1252" s="10"/>
    </row>
    <row r="1253" spans="1:2" x14ac:dyDescent="0.15">
      <c r="A1253" s="18" t="s">
        <v>9</v>
      </c>
      <c r="B1253" s="11">
        <v>20.107252691066758</v>
      </c>
    </row>
    <row r="1254" spans="1:2" x14ac:dyDescent="0.15">
      <c r="A1254" s="19" t="s">
        <v>10</v>
      </c>
      <c r="B1254" s="12">
        <v>0.20776514006220578</v>
      </c>
    </row>
    <row r="1255" spans="1:2" x14ac:dyDescent="0.15">
      <c r="A1255" s="6" t="s">
        <v>125</v>
      </c>
      <c r="B1255" s="10"/>
    </row>
    <row r="1256" spans="1:2" x14ac:dyDescent="0.15">
      <c r="A1256" s="18" t="s">
        <v>9</v>
      </c>
      <c r="B1256" s="11">
        <v>32.546688769231636</v>
      </c>
    </row>
    <row r="1257" spans="1:2" x14ac:dyDescent="0.15">
      <c r="A1257" s="19" t="s">
        <v>10</v>
      </c>
      <c r="B1257" s="12">
        <v>0.33629991399594233</v>
      </c>
    </row>
    <row r="1258" spans="1:2" x14ac:dyDescent="0.15">
      <c r="A1258" s="6" t="s">
        <v>126</v>
      </c>
      <c r="B1258" s="10"/>
    </row>
    <row r="1259" spans="1:2" x14ac:dyDescent="0.15">
      <c r="A1259" s="18" t="s">
        <v>9</v>
      </c>
      <c r="B1259" s="11">
        <v>0.75706170162495945</v>
      </c>
    </row>
    <row r="1260" spans="1:2" x14ac:dyDescent="0.15">
      <c r="A1260" s="19" t="s">
        <v>10</v>
      </c>
      <c r="B1260" s="12">
        <v>7.8226017691478428E-3</v>
      </c>
    </row>
    <row r="1261" spans="1:2" x14ac:dyDescent="0.15">
      <c r="A1261" s="6" t="s">
        <v>127</v>
      </c>
      <c r="B1261" s="10"/>
    </row>
    <row r="1262" spans="1:2" x14ac:dyDescent="0.15">
      <c r="A1262" s="18" t="s">
        <v>9</v>
      </c>
      <c r="B1262" s="11">
        <v>3.9562505318918211</v>
      </c>
    </row>
    <row r="1263" spans="1:2" x14ac:dyDescent="0.15">
      <c r="A1263" s="19" t="s">
        <v>10</v>
      </c>
      <c r="B1263" s="12">
        <v>4.0879326405683716E-2</v>
      </c>
    </row>
    <row r="1264" spans="1:2" ht="24" x14ac:dyDescent="0.15">
      <c r="A1264" s="16" t="s">
        <v>128</v>
      </c>
      <c r="B1264" s="8"/>
    </row>
    <row r="1265" spans="1:2" x14ac:dyDescent="0.15">
      <c r="A1265" s="17" t="s">
        <v>7</v>
      </c>
      <c r="B1265" s="9">
        <v>300.00000000000034</v>
      </c>
    </row>
    <row r="1266" spans="1:2" x14ac:dyDescent="0.15">
      <c r="A1266" s="6" t="s">
        <v>129</v>
      </c>
      <c r="B1266" s="10"/>
    </row>
    <row r="1267" spans="1:2" x14ac:dyDescent="0.15">
      <c r="A1267" s="18" t="s">
        <v>9</v>
      </c>
      <c r="B1267" s="11">
        <v>68.504758199673631</v>
      </c>
    </row>
    <row r="1268" spans="1:2" x14ac:dyDescent="0.15">
      <c r="A1268" s="19" t="s">
        <v>10</v>
      </c>
      <c r="B1268" s="12">
        <v>0.22834919399891185</v>
      </c>
    </row>
    <row r="1269" spans="1:2" x14ac:dyDescent="0.15">
      <c r="A1269" s="6" t="s">
        <v>130</v>
      </c>
      <c r="B1269" s="10"/>
    </row>
    <row r="1270" spans="1:2" x14ac:dyDescent="0.15">
      <c r="A1270" s="18" t="s">
        <v>9</v>
      </c>
      <c r="B1270" s="11">
        <v>68.441197646786932</v>
      </c>
    </row>
    <row r="1271" spans="1:2" x14ac:dyDescent="0.15">
      <c r="A1271" s="19" t="s">
        <v>10</v>
      </c>
      <c r="B1271" s="12">
        <v>0.22813732548928953</v>
      </c>
    </row>
    <row r="1272" spans="1:2" x14ac:dyDescent="0.15">
      <c r="A1272" s="6" t="s">
        <v>131</v>
      </c>
      <c r="B1272" s="10"/>
    </row>
    <row r="1273" spans="1:2" x14ac:dyDescent="0.15">
      <c r="A1273" s="18" t="s">
        <v>9</v>
      </c>
      <c r="B1273" s="11">
        <v>126.87832000765974</v>
      </c>
    </row>
    <row r="1274" spans="1:2" x14ac:dyDescent="0.15">
      <c r="A1274" s="19" t="s">
        <v>10</v>
      </c>
      <c r="B1274" s="12">
        <v>0.4229277333588653</v>
      </c>
    </row>
    <row r="1275" spans="1:2" x14ac:dyDescent="0.15">
      <c r="A1275" s="6" t="s">
        <v>132</v>
      </c>
      <c r="B1275" s="10"/>
    </row>
    <row r="1276" spans="1:2" x14ac:dyDescent="0.15">
      <c r="A1276" s="18" t="s">
        <v>9</v>
      </c>
      <c r="B1276" s="11">
        <v>7.3306216366158488</v>
      </c>
    </row>
    <row r="1277" spans="1:2" x14ac:dyDescent="0.15">
      <c r="A1277" s="19" t="s">
        <v>10</v>
      </c>
      <c r="B1277" s="12">
        <v>2.4435405455386135E-2</v>
      </c>
    </row>
    <row r="1278" spans="1:2" x14ac:dyDescent="0.15">
      <c r="A1278" s="6" t="s">
        <v>133</v>
      </c>
      <c r="B1278" s="10"/>
    </row>
    <row r="1279" spans="1:2" x14ac:dyDescent="0.15">
      <c r="A1279" s="18" t="s">
        <v>9</v>
      </c>
      <c r="B1279" s="11">
        <v>28.845102509263953</v>
      </c>
    </row>
    <row r="1280" spans="1:2" x14ac:dyDescent="0.15">
      <c r="A1280" s="19" t="s">
        <v>10</v>
      </c>
      <c r="B1280" s="12">
        <v>9.6150341697546396E-2</v>
      </c>
    </row>
    <row r="1281" spans="1:2" ht="24" x14ac:dyDescent="0.15">
      <c r="A1281" s="16" t="s">
        <v>134</v>
      </c>
      <c r="B1281" s="8"/>
    </row>
    <row r="1282" spans="1:2" x14ac:dyDescent="0.15">
      <c r="A1282" s="17" t="s">
        <v>7</v>
      </c>
      <c r="B1282" s="9">
        <v>300.00000000000034</v>
      </c>
    </row>
    <row r="1283" spans="1:2" x14ac:dyDescent="0.15">
      <c r="A1283" s="6" t="s">
        <v>135</v>
      </c>
      <c r="B1283" s="10"/>
    </row>
    <row r="1284" spans="1:2" x14ac:dyDescent="0.15">
      <c r="A1284" s="18" t="s">
        <v>9</v>
      </c>
      <c r="B1284" s="11">
        <v>102.69361784025985</v>
      </c>
    </row>
    <row r="1285" spans="1:2" x14ac:dyDescent="0.15">
      <c r="A1285" s="19" t="s">
        <v>10</v>
      </c>
      <c r="B1285" s="12">
        <v>0.34231205946753246</v>
      </c>
    </row>
    <row r="1286" spans="1:2" x14ac:dyDescent="0.15">
      <c r="A1286" s="6" t="s">
        <v>136</v>
      </c>
      <c r="B1286" s="10"/>
    </row>
    <row r="1287" spans="1:2" x14ac:dyDescent="0.15">
      <c r="A1287" s="18" t="s">
        <v>9</v>
      </c>
      <c r="B1287" s="11">
        <v>79.351526938585835</v>
      </c>
    </row>
    <row r="1288" spans="1:2" x14ac:dyDescent="0.15">
      <c r="A1288" s="19" t="s">
        <v>10</v>
      </c>
      <c r="B1288" s="12">
        <v>0.26450508979528581</v>
      </c>
    </row>
    <row r="1289" spans="1:2" x14ac:dyDescent="0.15">
      <c r="A1289" s="6" t="s">
        <v>137</v>
      </c>
      <c r="B1289" s="10"/>
    </row>
    <row r="1290" spans="1:2" x14ac:dyDescent="0.15">
      <c r="A1290" s="18" t="s">
        <v>9</v>
      </c>
      <c r="B1290" s="11">
        <v>93.640032758997762</v>
      </c>
    </row>
    <row r="1291" spans="1:2" x14ac:dyDescent="0.15">
      <c r="A1291" s="19" t="s">
        <v>10</v>
      </c>
      <c r="B1291" s="12">
        <v>0.3121334425299922</v>
      </c>
    </row>
    <row r="1292" spans="1:2" x14ac:dyDescent="0.15">
      <c r="A1292" s="6" t="s">
        <v>138</v>
      </c>
      <c r="B1292" s="10"/>
    </row>
    <row r="1293" spans="1:2" x14ac:dyDescent="0.15">
      <c r="A1293" s="18" t="s">
        <v>9</v>
      </c>
      <c r="B1293" s="11">
        <v>15.897501179603028</v>
      </c>
    </row>
    <row r="1294" spans="1:2" x14ac:dyDescent="0.15">
      <c r="A1294" s="19" t="s">
        <v>10</v>
      </c>
      <c r="B1294" s="12">
        <v>5.2991670598676696E-2</v>
      </c>
    </row>
    <row r="1295" spans="1:2" x14ac:dyDescent="0.15">
      <c r="A1295" s="6" t="s">
        <v>139</v>
      </c>
      <c r="B1295" s="10"/>
    </row>
    <row r="1296" spans="1:2" x14ac:dyDescent="0.15">
      <c r="A1296" s="18" t="s">
        <v>9</v>
      </c>
      <c r="B1296" s="11">
        <v>8.4173212825536652</v>
      </c>
    </row>
    <row r="1297" spans="1:2" x14ac:dyDescent="0.15">
      <c r="A1297" s="19" t="s">
        <v>10</v>
      </c>
      <c r="B1297" s="12">
        <v>2.8057737608512184E-2</v>
      </c>
    </row>
    <row r="1298" spans="1:2" ht="24" x14ac:dyDescent="0.15">
      <c r="A1298" s="16" t="s">
        <v>140</v>
      </c>
      <c r="B1298" s="8"/>
    </row>
    <row r="1299" spans="1:2" x14ac:dyDescent="0.15">
      <c r="A1299" s="17" t="s">
        <v>7</v>
      </c>
      <c r="B1299" s="9">
        <v>300.00000000000034</v>
      </c>
    </row>
    <row r="1300" spans="1:2" x14ac:dyDescent="0.15">
      <c r="A1300" s="6" t="s">
        <v>141</v>
      </c>
      <c r="B1300" s="10"/>
    </row>
    <row r="1301" spans="1:2" x14ac:dyDescent="0.15">
      <c r="A1301" s="18" t="s">
        <v>9</v>
      </c>
      <c r="B1301" s="11">
        <v>152.49940726502859</v>
      </c>
    </row>
    <row r="1302" spans="1:2" x14ac:dyDescent="0.15">
      <c r="A1302" s="19" t="s">
        <v>10</v>
      </c>
      <c r="B1302" s="12">
        <v>0.50833135755009473</v>
      </c>
    </row>
    <row r="1303" spans="1:2" x14ac:dyDescent="0.15">
      <c r="A1303" s="6" t="s">
        <v>142</v>
      </c>
      <c r="B1303" s="10"/>
    </row>
    <row r="1304" spans="1:2" x14ac:dyDescent="0.15">
      <c r="A1304" s="18" t="s">
        <v>9</v>
      </c>
      <c r="B1304" s="11">
        <v>147.5005927349718</v>
      </c>
    </row>
    <row r="1305" spans="1:2" x14ac:dyDescent="0.15">
      <c r="A1305" s="19" t="s">
        <v>10</v>
      </c>
      <c r="B1305" s="12">
        <v>0.49166864244990544</v>
      </c>
    </row>
    <row r="1306" spans="1:2" ht="24" x14ac:dyDescent="0.15">
      <c r="A1306" s="16" t="s">
        <v>143</v>
      </c>
      <c r="B1306" s="8"/>
    </row>
    <row r="1307" spans="1:2" x14ac:dyDescent="0.15">
      <c r="A1307" s="17" t="s">
        <v>7</v>
      </c>
      <c r="B1307" s="9">
        <v>300.00000000000034</v>
      </c>
    </row>
    <row r="1308" spans="1:2" x14ac:dyDescent="0.15">
      <c r="A1308" s="17" t="s">
        <v>92</v>
      </c>
      <c r="B1308" s="9">
        <v>300.00000000000034</v>
      </c>
    </row>
    <row r="1309" spans="1:2" x14ac:dyDescent="0.15">
      <c r="A1309" s="17" t="s">
        <v>93</v>
      </c>
      <c r="B1309" s="9">
        <v>473.5306547363557</v>
      </c>
    </row>
    <row r="1310" spans="1:2" x14ac:dyDescent="0.15">
      <c r="A1310" s="6" t="s">
        <v>108</v>
      </c>
      <c r="B1310" s="10"/>
    </row>
    <row r="1311" spans="1:2" x14ac:dyDescent="0.15">
      <c r="A1311" s="18" t="s">
        <v>95</v>
      </c>
      <c r="B1311" s="11">
        <v>100.6520659003271</v>
      </c>
    </row>
    <row r="1312" spans="1:2" x14ac:dyDescent="0.15">
      <c r="A1312" s="18" t="s">
        <v>96</v>
      </c>
      <c r="B1312" s="13">
        <v>0.33550688633442327</v>
      </c>
    </row>
    <row r="1313" spans="1:2" x14ac:dyDescent="0.15">
      <c r="A1313" s="19" t="s">
        <v>97</v>
      </c>
      <c r="B1313" s="12">
        <v>0.21255659986018527</v>
      </c>
    </row>
    <row r="1314" spans="1:2" x14ac:dyDescent="0.15">
      <c r="A1314" s="6" t="s">
        <v>144</v>
      </c>
      <c r="B1314" s="10"/>
    </row>
    <row r="1315" spans="1:2" x14ac:dyDescent="0.15">
      <c r="A1315" s="18" t="s">
        <v>95</v>
      </c>
      <c r="B1315" s="11">
        <v>83.318780356890429</v>
      </c>
    </row>
    <row r="1316" spans="1:2" x14ac:dyDescent="0.15">
      <c r="A1316" s="18" t="s">
        <v>96</v>
      </c>
      <c r="B1316" s="13">
        <v>0.27772926785630109</v>
      </c>
    </row>
    <row r="1317" spans="1:2" x14ac:dyDescent="0.15">
      <c r="A1317" s="19" t="s">
        <v>97</v>
      </c>
      <c r="B1317" s="12">
        <v>0.17595224200063506</v>
      </c>
    </row>
    <row r="1318" spans="1:2" x14ac:dyDescent="0.15">
      <c r="A1318" s="6" t="s">
        <v>110</v>
      </c>
      <c r="B1318" s="10"/>
    </row>
    <row r="1319" spans="1:2" x14ac:dyDescent="0.15">
      <c r="A1319" s="18" t="s">
        <v>95</v>
      </c>
      <c r="B1319" s="11">
        <v>80.639964020639525</v>
      </c>
    </row>
    <row r="1320" spans="1:2" x14ac:dyDescent="0.15">
      <c r="A1320" s="18" t="s">
        <v>96</v>
      </c>
      <c r="B1320" s="13">
        <v>0.26879988006879812</v>
      </c>
    </row>
    <row r="1321" spans="1:2" x14ac:dyDescent="0.15">
      <c r="A1321" s="19" t="s">
        <v>97</v>
      </c>
      <c r="B1321" s="12">
        <v>0.17029512918342501</v>
      </c>
    </row>
    <row r="1322" spans="1:2" x14ac:dyDescent="0.15">
      <c r="A1322" s="6" t="s">
        <v>111</v>
      </c>
      <c r="B1322" s="10"/>
    </row>
    <row r="1323" spans="1:2" x14ac:dyDescent="0.15">
      <c r="A1323" s="18" t="s">
        <v>95</v>
      </c>
      <c r="B1323" s="11">
        <v>30.454463780730958</v>
      </c>
    </row>
    <row r="1324" spans="1:2" x14ac:dyDescent="0.15">
      <c r="A1324" s="18" t="s">
        <v>96</v>
      </c>
      <c r="B1324" s="13">
        <v>0.10151487926910308</v>
      </c>
    </row>
    <row r="1325" spans="1:2" x14ac:dyDescent="0.15">
      <c r="A1325" s="19" t="s">
        <v>97</v>
      </c>
      <c r="B1325" s="12">
        <v>6.4313605626412668E-2</v>
      </c>
    </row>
    <row r="1326" spans="1:2" x14ac:dyDescent="0.15">
      <c r="A1326" s="6" t="s">
        <v>112</v>
      </c>
      <c r="B1326" s="10"/>
    </row>
    <row r="1327" spans="1:2" x14ac:dyDescent="0.15">
      <c r="A1327" s="18" t="s">
        <v>95</v>
      </c>
      <c r="B1327" s="11">
        <v>51.47932669149359</v>
      </c>
    </row>
    <row r="1328" spans="1:2" x14ac:dyDescent="0.15">
      <c r="A1328" s="18" t="s">
        <v>96</v>
      </c>
      <c r="B1328" s="13">
        <v>0.17159775563831178</v>
      </c>
    </row>
    <row r="1329" spans="1:2" x14ac:dyDescent="0.15">
      <c r="A1329" s="19" t="s">
        <v>97</v>
      </c>
      <c r="B1329" s="12">
        <v>0.10871382069267589</v>
      </c>
    </row>
    <row r="1330" spans="1:2" x14ac:dyDescent="0.15">
      <c r="A1330" s="6" t="s">
        <v>145</v>
      </c>
      <c r="B1330" s="10"/>
    </row>
    <row r="1331" spans="1:2" x14ac:dyDescent="0.15">
      <c r="A1331" s="18" t="s">
        <v>95</v>
      </c>
      <c r="B1331" s="11">
        <v>37.050073200437325</v>
      </c>
    </row>
    <row r="1332" spans="1:2" x14ac:dyDescent="0.15">
      <c r="A1332" s="18" t="s">
        <v>96</v>
      </c>
      <c r="B1332" s="13">
        <v>0.12350024400145761</v>
      </c>
    </row>
    <row r="1333" spans="1:2" x14ac:dyDescent="0.15">
      <c r="A1333" s="19" t="s">
        <v>97</v>
      </c>
      <c r="B1333" s="12">
        <v>7.8242185230997199E-2</v>
      </c>
    </row>
    <row r="1334" spans="1:2" x14ac:dyDescent="0.15">
      <c r="A1334" s="6" t="s">
        <v>113</v>
      </c>
      <c r="B1334" s="10"/>
    </row>
    <row r="1335" spans="1:2" x14ac:dyDescent="0.15">
      <c r="A1335" s="18" t="s">
        <v>95</v>
      </c>
      <c r="B1335" s="11">
        <v>42.452027855286147</v>
      </c>
    </row>
    <row r="1336" spans="1:2" x14ac:dyDescent="0.15">
      <c r="A1336" s="18" t="s">
        <v>96</v>
      </c>
      <c r="B1336" s="13">
        <v>0.14150675951762032</v>
      </c>
    </row>
    <row r="1337" spans="1:2" x14ac:dyDescent="0.15">
      <c r="A1337" s="19" t="s">
        <v>97</v>
      </c>
      <c r="B1337" s="12">
        <v>8.9650009837107289E-2</v>
      </c>
    </row>
    <row r="1338" spans="1:2" x14ac:dyDescent="0.15">
      <c r="A1338" s="6" t="s">
        <v>114</v>
      </c>
      <c r="B1338" s="10"/>
    </row>
    <row r="1339" spans="1:2" x14ac:dyDescent="0.15">
      <c r="A1339" s="18" t="s">
        <v>95</v>
      </c>
      <c r="B1339" s="11">
        <v>47.483952930552448</v>
      </c>
    </row>
    <row r="1340" spans="1:2" x14ac:dyDescent="0.15">
      <c r="A1340" s="18" t="s">
        <v>96</v>
      </c>
      <c r="B1340" s="13">
        <v>0.15827984310184132</v>
      </c>
    </row>
    <row r="1341" spans="1:2" x14ac:dyDescent="0.15">
      <c r="A1341" s="19" t="s">
        <v>97</v>
      </c>
      <c r="B1341" s="12">
        <v>0.10027640756856544</v>
      </c>
    </row>
    <row r="1342" spans="1:2" x14ac:dyDescent="0.15">
      <c r="A1342" s="16" t="s">
        <v>146</v>
      </c>
      <c r="B1342" s="8"/>
    </row>
    <row r="1343" spans="1:2" x14ac:dyDescent="0.15">
      <c r="A1343" s="17" t="s">
        <v>7</v>
      </c>
      <c r="B1343" s="9">
        <v>300.00000000000034</v>
      </c>
    </row>
    <row r="1344" spans="1:2" x14ac:dyDescent="0.15">
      <c r="A1344" s="6" t="s">
        <v>147</v>
      </c>
      <c r="B1344" s="10"/>
    </row>
    <row r="1345" spans="1:2" x14ac:dyDescent="0.15">
      <c r="A1345" s="18" t="s">
        <v>9</v>
      </c>
      <c r="B1345" s="11">
        <v>31.717646850317657</v>
      </c>
    </row>
    <row r="1346" spans="1:2" x14ac:dyDescent="0.15">
      <c r="A1346" s="19" t="s">
        <v>10</v>
      </c>
      <c r="B1346" s="12">
        <v>0.10572548950105873</v>
      </c>
    </row>
    <row r="1347" spans="1:2" x14ac:dyDescent="0.15">
      <c r="A1347" s="6" t="s">
        <v>148</v>
      </c>
      <c r="B1347" s="10"/>
    </row>
    <row r="1348" spans="1:2" x14ac:dyDescent="0.15">
      <c r="A1348" s="18" t="s">
        <v>9</v>
      </c>
      <c r="B1348" s="11">
        <v>46.723613788048866</v>
      </c>
    </row>
    <row r="1349" spans="1:2" x14ac:dyDescent="0.15">
      <c r="A1349" s="19" t="s">
        <v>10</v>
      </c>
      <c r="B1349" s="12">
        <v>0.15574537929349605</v>
      </c>
    </row>
    <row r="1350" spans="1:2" x14ac:dyDescent="0.15">
      <c r="A1350" s="6" t="s">
        <v>149</v>
      </c>
      <c r="B1350" s="10"/>
    </row>
    <row r="1351" spans="1:2" x14ac:dyDescent="0.15">
      <c r="A1351" s="18" t="s">
        <v>9</v>
      </c>
      <c r="B1351" s="11">
        <v>184.51749518433388</v>
      </c>
    </row>
    <row r="1352" spans="1:2" x14ac:dyDescent="0.15">
      <c r="A1352" s="19" t="s">
        <v>10</v>
      </c>
      <c r="B1352" s="12">
        <v>0.61505831728111227</v>
      </c>
    </row>
    <row r="1353" spans="1:2" x14ac:dyDescent="0.15">
      <c r="A1353" s="6" t="s">
        <v>150</v>
      </c>
      <c r="B1353" s="10"/>
    </row>
    <row r="1354" spans="1:2" x14ac:dyDescent="0.15">
      <c r="A1354" s="18" t="s">
        <v>9</v>
      </c>
      <c r="B1354" s="11">
        <v>19.834161804177505</v>
      </c>
    </row>
    <row r="1355" spans="1:2" x14ac:dyDescent="0.15">
      <c r="A1355" s="19" t="s">
        <v>10</v>
      </c>
      <c r="B1355" s="12">
        <v>6.6113872680591615E-2</v>
      </c>
    </row>
    <row r="1356" spans="1:2" x14ac:dyDescent="0.15">
      <c r="A1356" s="6" t="s">
        <v>151</v>
      </c>
      <c r="B1356" s="10"/>
    </row>
    <row r="1357" spans="1:2" x14ac:dyDescent="0.15">
      <c r="A1357" s="18" t="s">
        <v>9</v>
      </c>
      <c r="B1357" s="11">
        <v>17.207082373122503</v>
      </c>
    </row>
    <row r="1358" spans="1:2" x14ac:dyDescent="0.15">
      <c r="A1358" s="19" t="s">
        <v>10</v>
      </c>
      <c r="B1358" s="12">
        <v>5.7356941243741612E-2</v>
      </c>
    </row>
    <row r="1359" spans="1:2" ht="36" x14ac:dyDescent="0.15">
      <c r="A1359" s="16" t="s">
        <v>152</v>
      </c>
      <c r="B1359" s="8"/>
    </row>
    <row r="1360" spans="1:2" x14ac:dyDescent="0.15">
      <c r="A1360" s="17" t="s">
        <v>7</v>
      </c>
      <c r="B1360" s="9">
        <v>300.00000000000034</v>
      </c>
    </row>
    <row r="1361" spans="1:2" x14ac:dyDescent="0.15">
      <c r="A1361" s="6" t="s">
        <v>153</v>
      </c>
      <c r="B1361" s="10"/>
    </row>
    <row r="1362" spans="1:2" x14ac:dyDescent="0.15">
      <c r="A1362" s="18" t="s">
        <v>9</v>
      </c>
      <c r="B1362" s="11">
        <v>35.541670109405459</v>
      </c>
    </row>
    <row r="1363" spans="1:2" x14ac:dyDescent="0.15">
      <c r="A1363" s="19" t="s">
        <v>10</v>
      </c>
      <c r="B1363" s="12">
        <v>0.11847223369801806</v>
      </c>
    </row>
    <row r="1364" spans="1:2" x14ac:dyDescent="0.15">
      <c r="A1364" s="6" t="s">
        <v>154</v>
      </c>
      <c r="B1364" s="10"/>
    </row>
    <row r="1365" spans="1:2" x14ac:dyDescent="0.15">
      <c r="A1365" s="18" t="s">
        <v>9</v>
      </c>
      <c r="B1365" s="11">
        <v>50.14841576078836</v>
      </c>
    </row>
    <row r="1366" spans="1:2" x14ac:dyDescent="0.15">
      <c r="A1366" s="19" t="s">
        <v>10</v>
      </c>
      <c r="B1366" s="12">
        <v>0.16716138586929435</v>
      </c>
    </row>
    <row r="1367" spans="1:2" x14ac:dyDescent="0.15">
      <c r="A1367" s="6" t="s">
        <v>155</v>
      </c>
      <c r="B1367" s="10"/>
    </row>
    <row r="1368" spans="1:2" x14ac:dyDescent="0.15">
      <c r="A1368" s="18" t="s">
        <v>9</v>
      </c>
      <c r="B1368" s="11">
        <v>36.944653085234165</v>
      </c>
    </row>
    <row r="1369" spans="1:2" x14ac:dyDescent="0.15">
      <c r="A1369" s="19" t="s">
        <v>10</v>
      </c>
      <c r="B1369" s="12">
        <v>0.12314884361744707</v>
      </c>
    </row>
    <row r="1370" spans="1:2" x14ac:dyDescent="0.15">
      <c r="A1370" s="6" t="s">
        <v>156</v>
      </c>
      <c r="B1370" s="10"/>
    </row>
    <row r="1371" spans="1:2" x14ac:dyDescent="0.15">
      <c r="A1371" s="18" t="s">
        <v>9</v>
      </c>
      <c r="B1371" s="11">
        <v>29.302145970189788</v>
      </c>
    </row>
    <row r="1372" spans="1:2" x14ac:dyDescent="0.15">
      <c r="A1372" s="19" t="s">
        <v>10</v>
      </c>
      <c r="B1372" s="12">
        <v>9.7673819900632508E-2</v>
      </c>
    </row>
    <row r="1373" spans="1:2" x14ac:dyDescent="0.15">
      <c r="A1373" s="6" t="s">
        <v>157</v>
      </c>
      <c r="B1373" s="10"/>
    </row>
    <row r="1374" spans="1:2" x14ac:dyDescent="0.15">
      <c r="A1374" s="18" t="s">
        <v>9</v>
      </c>
      <c r="B1374" s="11">
        <v>148.06311507438244</v>
      </c>
    </row>
    <row r="1375" spans="1:2" x14ac:dyDescent="0.15">
      <c r="A1375" s="19" t="s">
        <v>10</v>
      </c>
      <c r="B1375" s="12">
        <v>0.49354371691460758</v>
      </c>
    </row>
    <row r="1376" spans="1:2" ht="24" x14ac:dyDescent="0.15">
      <c r="A1376" s="16" t="s">
        <v>158</v>
      </c>
      <c r="B1376" s="8"/>
    </row>
    <row r="1377" spans="1:2" x14ac:dyDescent="0.15">
      <c r="A1377" s="17" t="s">
        <v>7</v>
      </c>
      <c r="B1377" s="9">
        <v>297.61916162678756</v>
      </c>
    </row>
    <row r="1378" spans="1:2" x14ac:dyDescent="0.15">
      <c r="A1378" s="6" t="s">
        <v>159</v>
      </c>
      <c r="B1378" s="10"/>
    </row>
    <row r="1379" spans="1:2" x14ac:dyDescent="0.15">
      <c r="A1379" s="18" t="s">
        <v>9</v>
      </c>
      <c r="B1379" s="11">
        <v>172.70989209262768</v>
      </c>
    </row>
    <row r="1380" spans="1:2" x14ac:dyDescent="0.15">
      <c r="A1380" s="19" t="s">
        <v>10</v>
      </c>
      <c r="B1380" s="12">
        <v>0.58030501513610444</v>
      </c>
    </row>
    <row r="1381" spans="1:2" x14ac:dyDescent="0.15">
      <c r="A1381" s="6" t="s">
        <v>160</v>
      </c>
      <c r="B1381" s="10"/>
    </row>
    <row r="1382" spans="1:2" x14ac:dyDescent="0.15">
      <c r="A1382" s="18" t="s">
        <v>9</v>
      </c>
      <c r="B1382" s="11">
        <v>124.90926953415985</v>
      </c>
    </row>
    <row r="1383" spans="1:2" x14ac:dyDescent="0.15">
      <c r="A1383" s="19" t="s">
        <v>10</v>
      </c>
      <c r="B1383" s="12">
        <v>0.41969498486389539</v>
      </c>
    </row>
    <row r="1384" spans="1:2" ht="24" x14ac:dyDescent="0.15">
      <c r="A1384" s="16" t="s">
        <v>161</v>
      </c>
      <c r="B1384" s="8"/>
    </row>
    <row r="1385" spans="1:2" x14ac:dyDescent="0.15">
      <c r="A1385" s="17" t="s">
        <v>7</v>
      </c>
      <c r="B1385" s="9">
        <v>296.80081116973349</v>
      </c>
    </row>
    <row r="1386" spans="1:2" x14ac:dyDescent="0.15">
      <c r="A1386" s="6" t="s">
        <v>159</v>
      </c>
      <c r="B1386" s="10"/>
    </row>
    <row r="1387" spans="1:2" x14ac:dyDescent="0.15">
      <c r="A1387" s="18" t="s">
        <v>9</v>
      </c>
      <c r="B1387" s="11">
        <v>103.33521131787798</v>
      </c>
    </row>
    <row r="1388" spans="1:2" x14ac:dyDescent="0.15">
      <c r="A1388" s="19" t="s">
        <v>10</v>
      </c>
      <c r="B1388" s="12">
        <v>0.34816350706933535</v>
      </c>
    </row>
    <row r="1389" spans="1:2" x14ac:dyDescent="0.15">
      <c r="A1389" s="6" t="s">
        <v>160</v>
      </c>
      <c r="B1389" s="10"/>
    </row>
    <row r="1390" spans="1:2" x14ac:dyDescent="0.15">
      <c r="A1390" s="18" t="s">
        <v>9</v>
      </c>
      <c r="B1390" s="11">
        <v>193.46559985185564</v>
      </c>
    </row>
    <row r="1391" spans="1:2" x14ac:dyDescent="0.15">
      <c r="A1391" s="19" t="s">
        <v>10</v>
      </c>
      <c r="B1391" s="12">
        <v>0.65183649293066503</v>
      </c>
    </row>
    <row r="1392" spans="1:2" ht="24" x14ac:dyDescent="0.15">
      <c r="A1392" s="16" t="s">
        <v>162</v>
      </c>
      <c r="B1392" s="8"/>
    </row>
    <row r="1393" spans="1:2" x14ac:dyDescent="0.15">
      <c r="A1393" s="17" t="s">
        <v>7</v>
      </c>
      <c r="B1393" s="9">
        <v>297.61916162678756</v>
      </c>
    </row>
    <row r="1394" spans="1:2" x14ac:dyDescent="0.15">
      <c r="A1394" s="6" t="s">
        <v>159</v>
      </c>
      <c r="B1394" s="10"/>
    </row>
    <row r="1395" spans="1:2" x14ac:dyDescent="0.15">
      <c r="A1395" s="18" t="s">
        <v>9</v>
      </c>
      <c r="B1395" s="11">
        <v>145.36849966428451</v>
      </c>
    </row>
    <row r="1396" spans="1:2" x14ac:dyDescent="0.15">
      <c r="A1396" s="19" t="s">
        <v>10</v>
      </c>
      <c r="B1396" s="12">
        <v>0.48843797176801285</v>
      </c>
    </row>
    <row r="1397" spans="1:2" x14ac:dyDescent="0.15">
      <c r="A1397" s="6" t="s">
        <v>160</v>
      </c>
      <c r="B1397" s="10"/>
    </row>
    <row r="1398" spans="1:2" x14ac:dyDescent="0.15">
      <c r="A1398" s="18" t="s">
        <v>9</v>
      </c>
      <c r="B1398" s="11">
        <v>152.25066196250302</v>
      </c>
    </row>
    <row r="1399" spans="1:2" x14ac:dyDescent="0.15">
      <c r="A1399" s="19" t="s">
        <v>10</v>
      </c>
      <c r="B1399" s="12">
        <v>0.51156202823198704</v>
      </c>
    </row>
    <row r="1400" spans="1:2" ht="24" x14ac:dyDescent="0.15">
      <c r="A1400" s="16" t="s">
        <v>163</v>
      </c>
      <c r="B1400" s="8"/>
    </row>
    <row r="1401" spans="1:2" x14ac:dyDescent="0.15">
      <c r="A1401" s="17" t="s">
        <v>7</v>
      </c>
      <c r="B1401" s="9">
        <v>296.04374946810856</v>
      </c>
    </row>
    <row r="1402" spans="1:2" x14ac:dyDescent="0.15">
      <c r="A1402" s="6" t="s">
        <v>159</v>
      </c>
      <c r="B1402" s="10"/>
    </row>
    <row r="1403" spans="1:2" x14ac:dyDescent="0.15">
      <c r="A1403" s="18" t="s">
        <v>9</v>
      </c>
      <c r="B1403" s="11">
        <v>59.726941672586882</v>
      </c>
    </row>
    <row r="1404" spans="1:2" x14ac:dyDescent="0.15">
      <c r="A1404" s="19" t="s">
        <v>10</v>
      </c>
      <c r="B1404" s="12">
        <v>0.20175038919043617</v>
      </c>
    </row>
    <row r="1405" spans="1:2" x14ac:dyDescent="0.15">
      <c r="A1405" s="6" t="s">
        <v>160</v>
      </c>
      <c r="B1405" s="10"/>
    </row>
    <row r="1406" spans="1:2" x14ac:dyDescent="0.15">
      <c r="A1406" s="18" t="s">
        <v>9</v>
      </c>
      <c r="B1406" s="11">
        <v>236.31680779552207</v>
      </c>
    </row>
    <row r="1407" spans="1:2" x14ac:dyDescent="0.15">
      <c r="A1407" s="19" t="s">
        <v>10</v>
      </c>
      <c r="B1407" s="12">
        <v>0.79824961080956514</v>
      </c>
    </row>
    <row r="1408" spans="1:2" ht="24" x14ac:dyDescent="0.15">
      <c r="A1408" s="16" t="s">
        <v>164</v>
      </c>
      <c r="B1408" s="8"/>
    </row>
    <row r="1409" spans="1:2" x14ac:dyDescent="0.15">
      <c r="A1409" s="17" t="s">
        <v>7</v>
      </c>
      <c r="B1409" s="9">
        <v>295.14993467844971</v>
      </c>
    </row>
    <row r="1410" spans="1:2" x14ac:dyDescent="0.15">
      <c r="A1410" s="6" t="s">
        <v>159</v>
      </c>
      <c r="B1410" s="10"/>
    </row>
    <row r="1411" spans="1:2" x14ac:dyDescent="0.15">
      <c r="A1411" s="18" t="s">
        <v>9</v>
      </c>
      <c r="B1411" s="11">
        <v>82.794228718692736</v>
      </c>
    </row>
    <row r="1412" spans="1:2" x14ac:dyDescent="0.15">
      <c r="A1412" s="19" t="s">
        <v>10</v>
      </c>
      <c r="B1412" s="12">
        <v>0.28051582938309871</v>
      </c>
    </row>
    <row r="1413" spans="1:2" x14ac:dyDescent="0.15">
      <c r="A1413" s="6" t="s">
        <v>160</v>
      </c>
      <c r="B1413" s="10"/>
    </row>
    <row r="1414" spans="1:2" x14ac:dyDescent="0.15">
      <c r="A1414" s="18" t="s">
        <v>9</v>
      </c>
      <c r="B1414" s="11">
        <v>212.35570595975719</v>
      </c>
    </row>
    <row r="1415" spans="1:2" x14ac:dyDescent="0.15">
      <c r="A1415" s="19" t="s">
        <v>10</v>
      </c>
      <c r="B1415" s="12">
        <v>0.71948417061690195</v>
      </c>
    </row>
    <row r="1416" spans="1:2" ht="24" x14ac:dyDescent="0.15">
      <c r="A1416" s="16" t="s">
        <v>165</v>
      </c>
      <c r="B1416" s="8"/>
    </row>
    <row r="1417" spans="1:2" x14ac:dyDescent="0.15">
      <c r="A1417" s="17" t="s">
        <v>7</v>
      </c>
      <c r="B1417" s="9">
        <v>300.00000000000034</v>
      </c>
    </row>
    <row r="1418" spans="1:2" x14ac:dyDescent="0.15">
      <c r="A1418" s="6" t="s">
        <v>159</v>
      </c>
      <c r="B1418" s="10"/>
    </row>
    <row r="1419" spans="1:2" x14ac:dyDescent="0.15">
      <c r="A1419" s="18" t="s">
        <v>9</v>
      </c>
      <c r="B1419" s="11">
        <v>94.227430438515</v>
      </c>
    </row>
    <row r="1420" spans="1:2" x14ac:dyDescent="0.15">
      <c r="A1420" s="19" t="s">
        <v>10</v>
      </c>
      <c r="B1420" s="12">
        <v>0.31409143479504964</v>
      </c>
    </row>
    <row r="1421" spans="1:2" x14ac:dyDescent="0.15">
      <c r="A1421" s="6" t="s">
        <v>160</v>
      </c>
      <c r="B1421" s="10"/>
    </row>
    <row r="1422" spans="1:2" x14ac:dyDescent="0.15">
      <c r="A1422" s="18" t="s">
        <v>9</v>
      </c>
      <c r="B1422" s="11">
        <v>205.7725695614856</v>
      </c>
    </row>
    <row r="1423" spans="1:2" x14ac:dyDescent="0.15">
      <c r="A1423" s="19" t="s">
        <v>10</v>
      </c>
      <c r="B1423" s="12">
        <v>0.68590856520495125</v>
      </c>
    </row>
    <row r="1424" spans="1:2" ht="24" x14ac:dyDescent="0.15">
      <c r="A1424" s="16" t="s">
        <v>166</v>
      </c>
      <c r="B1424" s="8"/>
    </row>
    <row r="1425" spans="1:2" x14ac:dyDescent="0.15">
      <c r="A1425" s="17" t="s">
        <v>7</v>
      </c>
      <c r="B1425" s="9">
        <v>294.41997279652071</v>
      </c>
    </row>
    <row r="1426" spans="1:2" x14ac:dyDescent="0.15">
      <c r="A1426" s="6" t="s">
        <v>159</v>
      </c>
      <c r="B1426" s="10"/>
    </row>
    <row r="1427" spans="1:2" x14ac:dyDescent="0.15">
      <c r="A1427" s="18" t="s">
        <v>9</v>
      </c>
      <c r="B1427" s="11">
        <v>76.627814966944257</v>
      </c>
    </row>
    <row r="1428" spans="1:2" x14ac:dyDescent="0.15">
      <c r="A1428" s="19" t="s">
        <v>10</v>
      </c>
      <c r="B1428" s="12">
        <v>0.26026704044261023</v>
      </c>
    </row>
    <row r="1429" spans="1:2" x14ac:dyDescent="0.15">
      <c r="A1429" s="6" t="s">
        <v>160</v>
      </c>
      <c r="B1429" s="10"/>
    </row>
    <row r="1430" spans="1:2" x14ac:dyDescent="0.15">
      <c r="A1430" s="18" t="s">
        <v>9</v>
      </c>
      <c r="B1430" s="11">
        <v>217.79215782957667</v>
      </c>
    </row>
    <row r="1431" spans="1:2" x14ac:dyDescent="0.15">
      <c r="A1431" s="19" t="s">
        <v>10</v>
      </c>
      <c r="B1431" s="12">
        <v>0.73973295955739049</v>
      </c>
    </row>
    <row r="1432" spans="1:2" ht="24" x14ac:dyDescent="0.15">
      <c r="A1432" s="16" t="s">
        <v>167</v>
      </c>
      <c r="B1432" s="8"/>
    </row>
    <row r="1433" spans="1:2" x14ac:dyDescent="0.15">
      <c r="A1433" s="17" t="s">
        <v>7</v>
      </c>
      <c r="B1433" s="9">
        <v>300.00000000000034</v>
      </c>
    </row>
    <row r="1434" spans="1:2" x14ac:dyDescent="0.15">
      <c r="A1434" s="6" t="s">
        <v>159</v>
      </c>
      <c r="B1434" s="10"/>
    </row>
    <row r="1435" spans="1:2" x14ac:dyDescent="0.15">
      <c r="A1435" s="18" t="s">
        <v>9</v>
      </c>
      <c r="B1435" s="11">
        <v>66.501543499623438</v>
      </c>
    </row>
    <row r="1436" spans="1:2" x14ac:dyDescent="0.15">
      <c r="A1436" s="19" t="s">
        <v>10</v>
      </c>
      <c r="B1436" s="12">
        <v>0.22167181166541119</v>
      </c>
    </row>
    <row r="1437" spans="1:2" x14ac:dyDescent="0.15">
      <c r="A1437" s="6" t="s">
        <v>160</v>
      </c>
      <c r="B1437" s="10"/>
    </row>
    <row r="1438" spans="1:2" x14ac:dyDescent="0.15">
      <c r="A1438" s="18" t="s">
        <v>9</v>
      </c>
      <c r="B1438" s="11">
        <v>233.49845650037727</v>
      </c>
    </row>
    <row r="1439" spans="1:2" x14ac:dyDescent="0.15">
      <c r="A1439" s="19" t="s">
        <v>10</v>
      </c>
      <c r="B1439" s="12">
        <v>0.77832818833459005</v>
      </c>
    </row>
    <row r="1440" spans="1:2" ht="24" x14ac:dyDescent="0.15">
      <c r="A1440" s="16" t="s">
        <v>168</v>
      </c>
      <c r="B1440" s="8"/>
    </row>
    <row r="1441" spans="1:2" x14ac:dyDescent="0.15">
      <c r="A1441" s="17" t="s">
        <v>7</v>
      </c>
      <c r="B1441" s="9">
        <v>299.24293829837541</v>
      </c>
    </row>
    <row r="1442" spans="1:2" x14ac:dyDescent="0.15">
      <c r="A1442" s="6" t="s">
        <v>159</v>
      </c>
      <c r="B1442" s="10"/>
    </row>
    <row r="1443" spans="1:2" x14ac:dyDescent="0.15">
      <c r="A1443" s="18" t="s">
        <v>9</v>
      </c>
      <c r="B1443" s="11">
        <v>55.473433929759935</v>
      </c>
    </row>
    <row r="1444" spans="1:2" x14ac:dyDescent="0.15">
      <c r="A1444" s="19" t="s">
        <v>10</v>
      </c>
      <c r="B1444" s="12">
        <v>0.18537925822144991</v>
      </c>
    </row>
    <row r="1445" spans="1:2" x14ac:dyDescent="0.15">
      <c r="A1445" s="6" t="s">
        <v>160</v>
      </c>
      <c r="B1445" s="10"/>
    </row>
    <row r="1446" spans="1:2" x14ac:dyDescent="0.15">
      <c r="A1446" s="18" t="s">
        <v>9</v>
      </c>
      <c r="B1446" s="11">
        <v>243.76950436861586</v>
      </c>
    </row>
    <row r="1447" spans="1:2" x14ac:dyDescent="0.15">
      <c r="A1447" s="19" t="s">
        <v>10</v>
      </c>
      <c r="B1447" s="12">
        <v>0.81462074177855137</v>
      </c>
    </row>
    <row r="1448" spans="1:2" ht="24" x14ac:dyDescent="0.15">
      <c r="A1448" s="16" t="s">
        <v>169</v>
      </c>
      <c r="B1448" s="8"/>
    </row>
    <row r="1449" spans="1:2" x14ac:dyDescent="0.15">
      <c r="A1449" s="17" t="s">
        <v>7</v>
      </c>
      <c r="B1449" s="9">
        <v>300.00000000000034</v>
      </c>
    </row>
    <row r="1450" spans="1:2" x14ac:dyDescent="0.15">
      <c r="A1450" s="6" t="s">
        <v>159</v>
      </c>
      <c r="B1450" s="10"/>
    </row>
    <row r="1451" spans="1:2" x14ac:dyDescent="0.15">
      <c r="A1451" s="18" t="s">
        <v>9</v>
      </c>
      <c r="B1451" s="11">
        <v>95.503942263806479</v>
      </c>
    </row>
    <row r="1452" spans="1:2" x14ac:dyDescent="0.15">
      <c r="A1452" s="19" t="s">
        <v>10</v>
      </c>
      <c r="B1452" s="12">
        <v>0.31834647421268791</v>
      </c>
    </row>
    <row r="1453" spans="1:2" x14ac:dyDescent="0.15">
      <c r="A1453" s="6" t="s">
        <v>160</v>
      </c>
      <c r="B1453" s="10"/>
    </row>
    <row r="1454" spans="1:2" x14ac:dyDescent="0.15">
      <c r="A1454" s="18" t="s">
        <v>9</v>
      </c>
      <c r="B1454" s="11">
        <v>204.4960577361941</v>
      </c>
    </row>
    <row r="1455" spans="1:2" x14ac:dyDescent="0.15">
      <c r="A1455" s="19" t="s">
        <v>10</v>
      </c>
      <c r="B1455" s="12">
        <v>0.68165352578731286</v>
      </c>
    </row>
    <row r="1456" spans="1:2" ht="24" x14ac:dyDescent="0.15">
      <c r="A1456" s="16" t="s">
        <v>170</v>
      </c>
      <c r="B1456" s="8"/>
    </row>
    <row r="1457" spans="1:2" x14ac:dyDescent="0.15">
      <c r="A1457" s="17" t="s">
        <v>7</v>
      </c>
      <c r="B1457" s="9">
        <v>300.00000000000034</v>
      </c>
    </row>
    <row r="1458" spans="1:2" x14ac:dyDescent="0.15">
      <c r="A1458" s="6" t="s">
        <v>159</v>
      </c>
      <c r="B1458" s="10"/>
    </row>
    <row r="1459" spans="1:2" x14ac:dyDescent="0.15">
      <c r="A1459" s="18" t="s">
        <v>9</v>
      </c>
      <c r="B1459" s="11">
        <v>66.562043207694302</v>
      </c>
    </row>
    <row r="1460" spans="1:2" x14ac:dyDescent="0.15">
      <c r="A1460" s="19" t="s">
        <v>10</v>
      </c>
      <c r="B1460" s="12">
        <v>0.22187347735898075</v>
      </c>
    </row>
    <row r="1461" spans="1:2" x14ac:dyDescent="0.15">
      <c r="A1461" s="6" t="s">
        <v>160</v>
      </c>
      <c r="B1461" s="10"/>
    </row>
    <row r="1462" spans="1:2" x14ac:dyDescent="0.15">
      <c r="A1462" s="18" t="s">
        <v>9</v>
      </c>
      <c r="B1462" s="11">
        <v>233.43795679230635</v>
      </c>
    </row>
    <row r="1463" spans="1:2" x14ac:dyDescent="0.15">
      <c r="A1463" s="19" t="s">
        <v>10</v>
      </c>
      <c r="B1463" s="12">
        <v>0.77812652264102034</v>
      </c>
    </row>
    <row r="1464" spans="1:2" ht="24" x14ac:dyDescent="0.15">
      <c r="A1464" s="16" t="s">
        <v>171</v>
      </c>
      <c r="B1464" s="8"/>
    </row>
    <row r="1465" spans="1:2" x14ac:dyDescent="0.15">
      <c r="A1465" s="17" t="s">
        <v>7</v>
      </c>
      <c r="B1465" s="9">
        <v>296.86209992516262</v>
      </c>
    </row>
    <row r="1466" spans="1:2" x14ac:dyDescent="0.15">
      <c r="A1466" s="6" t="s">
        <v>159</v>
      </c>
      <c r="B1466" s="10"/>
    </row>
    <row r="1467" spans="1:2" x14ac:dyDescent="0.15">
      <c r="A1467" s="18" t="s">
        <v>9</v>
      </c>
      <c r="B1467" s="11">
        <v>70.430445107835524</v>
      </c>
    </row>
    <row r="1468" spans="1:2" x14ac:dyDescent="0.15">
      <c r="A1468" s="19" t="s">
        <v>10</v>
      </c>
      <c r="B1468" s="12">
        <v>0.23724970323119951</v>
      </c>
    </row>
    <row r="1469" spans="1:2" x14ac:dyDescent="0.15">
      <c r="A1469" s="6" t="s">
        <v>160</v>
      </c>
      <c r="B1469" s="10"/>
    </row>
    <row r="1470" spans="1:2" x14ac:dyDescent="0.15">
      <c r="A1470" s="18" t="s">
        <v>9</v>
      </c>
      <c r="B1470" s="11">
        <v>226.43165481732737</v>
      </c>
    </row>
    <row r="1471" spans="1:2" x14ac:dyDescent="0.15">
      <c r="A1471" s="19" t="s">
        <v>10</v>
      </c>
      <c r="B1471" s="12">
        <v>0.76275029676880146</v>
      </c>
    </row>
    <row r="1472" spans="1:2" ht="24" x14ac:dyDescent="0.15">
      <c r="A1472" s="16" t="s">
        <v>172</v>
      </c>
      <c r="B1472" s="8"/>
    </row>
    <row r="1473" spans="1:2" x14ac:dyDescent="0.15">
      <c r="A1473" s="17" t="s">
        <v>7</v>
      </c>
      <c r="B1473" s="9">
        <v>299.24293829837535</v>
      </c>
    </row>
    <row r="1474" spans="1:2" x14ac:dyDescent="0.15">
      <c r="A1474" s="6" t="s">
        <v>159</v>
      </c>
      <c r="B1474" s="10"/>
    </row>
    <row r="1475" spans="1:2" x14ac:dyDescent="0.15">
      <c r="A1475" s="18" t="s">
        <v>9</v>
      </c>
      <c r="B1475" s="11">
        <v>57.431453965587444</v>
      </c>
    </row>
    <row r="1476" spans="1:2" x14ac:dyDescent="0.15">
      <c r="A1476" s="19" t="s">
        <v>10</v>
      </c>
      <c r="B1476" s="12">
        <v>0.19192250380967218</v>
      </c>
    </row>
    <row r="1477" spans="1:2" x14ac:dyDescent="0.15">
      <c r="A1477" s="6" t="s">
        <v>160</v>
      </c>
      <c r="B1477" s="10"/>
    </row>
    <row r="1478" spans="1:2" x14ac:dyDescent="0.15">
      <c r="A1478" s="18" t="s">
        <v>9</v>
      </c>
      <c r="B1478" s="11">
        <v>241.81148433278835</v>
      </c>
    </row>
    <row r="1479" spans="1:2" x14ac:dyDescent="0.15">
      <c r="A1479" s="19" t="s">
        <v>10</v>
      </c>
      <c r="B1479" s="12">
        <v>0.80807749619032931</v>
      </c>
    </row>
    <row r="1480" spans="1:2" x14ac:dyDescent="0.15">
      <c r="A1480" s="16" t="s">
        <v>173</v>
      </c>
      <c r="B1480" s="8"/>
    </row>
    <row r="1481" spans="1:2" x14ac:dyDescent="0.15">
      <c r="A1481" s="17" t="s">
        <v>7</v>
      </c>
      <c r="B1481" s="9">
        <v>300.00000000000034</v>
      </c>
    </row>
    <row r="1482" spans="1:2" x14ac:dyDescent="0.15">
      <c r="A1482" s="6" t="s">
        <v>174</v>
      </c>
      <c r="B1482" s="10"/>
    </row>
    <row r="1483" spans="1:2" x14ac:dyDescent="0.15">
      <c r="A1483" s="18" t="s">
        <v>9</v>
      </c>
      <c r="B1483" s="11">
        <v>71.717191347361691</v>
      </c>
    </row>
    <row r="1484" spans="1:2" x14ac:dyDescent="0.15">
      <c r="A1484" s="19" t="s">
        <v>10</v>
      </c>
      <c r="B1484" s="12">
        <v>0.23905730449120535</v>
      </c>
    </row>
    <row r="1485" spans="1:2" x14ac:dyDescent="0.15">
      <c r="A1485" s="6" t="s">
        <v>175</v>
      </c>
      <c r="B1485" s="10"/>
    </row>
    <row r="1486" spans="1:2" x14ac:dyDescent="0.15">
      <c r="A1486" s="18" t="s">
        <v>9</v>
      </c>
      <c r="B1486" s="11">
        <v>48.685622032092461</v>
      </c>
    </row>
    <row r="1487" spans="1:2" x14ac:dyDescent="0.15">
      <c r="A1487" s="19" t="s">
        <v>10</v>
      </c>
      <c r="B1487" s="12">
        <v>0.16228540677364134</v>
      </c>
    </row>
    <row r="1488" spans="1:2" x14ac:dyDescent="0.15">
      <c r="A1488" s="6" t="s">
        <v>176</v>
      </c>
      <c r="B1488" s="10"/>
    </row>
    <row r="1489" spans="1:2" x14ac:dyDescent="0.15">
      <c r="A1489" s="18" t="s">
        <v>9</v>
      </c>
      <c r="B1489" s="11">
        <v>20.507663931137248</v>
      </c>
    </row>
    <row r="1490" spans="1:2" x14ac:dyDescent="0.15">
      <c r="A1490" s="19" t="s">
        <v>10</v>
      </c>
      <c r="B1490" s="12">
        <v>6.8358879770457417E-2</v>
      </c>
    </row>
    <row r="1491" spans="1:2" x14ac:dyDescent="0.15">
      <c r="A1491" s="6" t="s">
        <v>177</v>
      </c>
      <c r="B1491" s="10"/>
    </row>
    <row r="1492" spans="1:2" x14ac:dyDescent="0.15">
      <c r="A1492" s="18" t="s">
        <v>9</v>
      </c>
      <c r="B1492" s="11">
        <v>29.984636896980518</v>
      </c>
    </row>
    <row r="1493" spans="1:2" x14ac:dyDescent="0.15">
      <c r="A1493" s="19" t="s">
        <v>10</v>
      </c>
      <c r="B1493" s="12">
        <v>9.9948789656601617E-2</v>
      </c>
    </row>
    <row r="1494" spans="1:2" x14ac:dyDescent="0.15">
      <c r="A1494" s="6" t="s">
        <v>178</v>
      </c>
      <c r="B1494" s="10"/>
    </row>
    <row r="1495" spans="1:2" x14ac:dyDescent="0.15">
      <c r="A1495" s="18" t="s">
        <v>9</v>
      </c>
      <c r="B1495" s="11">
        <v>129.10488579242815</v>
      </c>
    </row>
    <row r="1496" spans="1:2" x14ac:dyDescent="0.15">
      <c r="A1496" s="19" t="s">
        <v>10</v>
      </c>
      <c r="B1496" s="12">
        <v>0.43034961930809335</v>
      </c>
    </row>
    <row r="1497" spans="1:2" x14ac:dyDescent="0.15">
      <c r="A1497" s="16" t="s">
        <v>179</v>
      </c>
      <c r="B1497" s="8"/>
    </row>
    <row r="1498" spans="1:2" x14ac:dyDescent="0.15">
      <c r="A1498" s="17" t="s">
        <v>7</v>
      </c>
      <c r="B1498" s="9">
        <v>300.00000000000034</v>
      </c>
    </row>
    <row r="1499" spans="1:2" x14ac:dyDescent="0.15">
      <c r="A1499" s="6" t="s">
        <v>174</v>
      </c>
      <c r="B1499" s="10"/>
    </row>
    <row r="1500" spans="1:2" x14ac:dyDescent="0.15">
      <c r="A1500" s="18" t="s">
        <v>9</v>
      </c>
      <c r="B1500" s="11">
        <v>46.302497000856278</v>
      </c>
    </row>
    <row r="1501" spans="1:2" x14ac:dyDescent="0.15">
      <c r="A1501" s="19" t="s">
        <v>10</v>
      </c>
      <c r="B1501" s="12">
        <v>0.15434165666952074</v>
      </c>
    </row>
    <row r="1502" spans="1:2" x14ac:dyDescent="0.15">
      <c r="A1502" s="6" t="s">
        <v>175</v>
      </c>
      <c r="B1502" s="10"/>
    </row>
    <row r="1503" spans="1:2" x14ac:dyDescent="0.15">
      <c r="A1503" s="18" t="s">
        <v>9</v>
      </c>
      <c r="B1503" s="11">
        <v>54.945943500685424</v>
      </c>
    </row>
    <row r="1504" spans="1:2" x14ac:dyDescent="0.15">
      <c r="A1504" s="19" t="s">
        <v>10</v>
      </c>
      <c r="B1504" s="12">
        <v>0.18315314500228452</v>
      </c>
    </row>
    <row r="1505" spans="1:2" x14ac:dyDescent="0.15">
      <c r="A1505" s="6" t="s">
        <v>176</v>
      </c>
      <c r="B1505" s="10"/>
    </row>
    <row r="1506" spans="1:2" x14ac:dyDescent="0.15">
      <c r="A1506" s="18" t="s">
        <v>9</v>
      </c>
      <c r="B1506" s="11">
        <v>27.573215398508776</v>
      </c>
    </row>
    <row r="1507" spans="1:2" x14ac:dyDescent="0.15">
      <c r="A1507" s="19" t="s">
        <v>10</v>
      </c>
      <c r="B1507" s="12">
        <v>9.1910717995029145E-2</v>
      </c>
    </row>
    <row r="1508" spans="1:2" x14ac:dyDescent="0.15">
      <c r="A1508" s="6" t="s">
        <v>177</v>
      </c>
      <c r="B1508" s="10"/>
    </row>
    <row r="1509" spans="1:2" x14ac:dyDescent="0.15">
      <c r="A1509" s="18" t="s">
        <v>9</v>
      </c>
      <c r="B1509" s="11">
        <v>19.515667024407609</v>
      </c>
    </row>
    <row r="1510" spans="1:2" x14ac:dyDescent="0.15">
      <c r="A1510" s="19" t="s">
        <v>10</v>
      </c>
      <c r="B1510" s="12">
        <v>6.5052223414691954E-2</v>
      </c>
    </row>
    <row r="1511" spans="1:2" x14ac:dyDescent="0.15">
      <c r="A1511" s="6" t="s">
        <v>178</v>
      </c>
      <c r="B1511" s="10"/>
    </row>
    <row r="1512" spans="1:2" x14ac:dyDescent="0.15">
      <c r="A1512" s="18" t="s">
        <v>9</v>
      </c>
      <c r="B1512" s="11">
        <v>151.66267707554209</v>
      </c>
    </row>
    <row r="1513" spans="1:2" x14ac:dyDescent="0.15">
      <c r="A1513" s="19" t="s">
        <v>10</v>
      </c>
      <c r="B1513" s="12">
        <v>0.5055422569184731</v>
      </c>
    </row>
    <row r="1514" spans="1:2" x14ac:dyDescent="0.15">
      <c r="A1514" s="16" t="s">
        <v>180</v>
      </c>
      <c r="B1514" s="8"/>
    </row>
    <row r="1515" spans="1:2" x14ac:dyDescent="0.15">
      <c r="A1515" s="17" t="s">
        <v>7</v>
      </c>
      <c r="B1515" s="9">
        <v>300.00000000000034</v>
      </c>
    </row>
    <row r="1516" spans="1:2" x14ac:dyDescent="0.15">
      <c r="A1516" s="6" t="s">
        <v>174</v>
      </c>
      <c r="B1516" s="10"/>
    </row>
    <row r="1517" spans="1:2" x14ac:dyDescent="0.15">
      <c r="A1517" s="18" t="s">
        <v>9</v>
      </c>
      <c r="B1517" s="11">
        <v>63.443407887759648</v>
      </c>
    </row>
    <row r="1518" spans="1:2" x14ac:dyDescent="0.15">
      <c r="A1518" s="19" t="s">
        <v>10</v>
      </c>
      <c r="B1518" s="12">
        <v>0.21147802629253193</v>
      </c>
    </row>
    <row r="1519" spans="1:2" x14ac:dyDescent="0.15">
      <c r="A1519" s="6" t="s">
        <v>175</v>
      </c>
      <c r="B1519" s="10"/>
    </row>
    <row r="1520" spans="1:2" x14ac:dyDescent="0.15">
      <c r="A1520" s="18" t="s">
        <v>9</v>
      </c>
      <c r="B1520" s="11">
        <v>45.622021458789597</v>
      </c>
    </row>
    <row r="1521" spans="1:2" x14ac:dyDescent="0.15">
      <c r="A1521" s="19" t="s">
        <v>10</v>
      </c>
      <c r="B1521" s="12">
        <v>0.15207340486263182</v>
      </c>
    </row>
    <row r="1522" spans="1:2" x14ac:dyDescent="0.15">
      <c r="A1522" s="6" t="s">
        <v>176</v>
      </c>
      <c r="B1522" s="10"/>
    </row>
    <row r="1523" spans="1:2" x14ac:dyDescent="0.15">
      <c r="A1523" s="18" t="s">
        <v>9</v>
      </c>
      <c r="B1523" s="11">
        <v>35.621038117033251</v>
      </c>
    </row>
    <row r="1524" spans="1:2" x14ac:dyDescent="0.15">
      <c r="A1524" s="19" t="s">
        <v>10</v>
      </c>
      <c r="B1524" s="12">
        <v>0.11873679372344403</v>
      </c>
    </row>
    <row r="1525" spans="1:2" x14ac:dyDescent="0.15">
      <c r="A1525" s="6" t="s">
        <v>177</v>
      </c>
      <c r="B1525" s="10"/>
    </row>
    <row r="1526" spans="1:2" x14ac:dyDescent="0.15">
      <c r="A1526" s="18" t="s">
        <v>9</v>
      </c>
      <c r="B1526" s="11">
        <v>23.143816464130268</v>
      </c>
    </row>
    <row r="1527" spans="1:2" x14ac:dyDescent="0.15">
      <c r="A1527" s="19" t="s">
        <v>10</v>
      </c>
      <c r="B1527" s="12">
        <v>7.7146054880434134E-2</v>
      </c>
    </row>
    <row r="1528" spans="1:2" x14ac:dyDescent="0.15">
      <c r="A1528" s="6" t="s">
        <v>178</v>
      </c>
      <c r="B1528" s="10"/>
    </row>
    <row r="1529" spans="1:2" x14ac:dyDescent="0.15">
      <c r="A1529" s="18" t="s">
        <v>9</v>
      </c>
      <c r="B1529" s="11">
        <v>132.16971607228732</v>
      </c>
    </row>
    <row r="1530" spans="1:2" x14ac:dyDescent="0.15">
      <c r="A1530" s="19" t="s">
        <v>10</v>
      </c>
      <c r="B1530" s="12">
        <v>0.44056572024095719</v>
      </c>
    </row>
    <row r="1531" spans="1:2" x14ac:dyDescent="0.15">
      <c r="A1531" s="16" t="s">
        <v>181</v>
      </c>
      <c r="B1531" s="8"/>
    </row>
    <row r="1532" spans="1:2" x14ac:dyDescent="0.15">
      <c r="A1532" s="17" t="s">
        <v>7</v>
      </c>
      <c r="B1532" s="9">
        <v>300.00000000000034</v>
      </c>
    </row>
    <row r="1533" spans="1:2" x14ac:dyDescent="0.15">
      <c r="A1533" s="6" t="s">
        <v>174</v>
      </c>
      <c r="B1533" s="10"/>
    </row>
    <row r="1534" spans="1:2" x14ac:dyDescent="0.15">
      <c r="A1534" s="18" t="s">
        <v>9</v>
      </c>
      <c r="B1534" s="11">
        <v>41.264612318236885</v>
      </c>
    </row>
    <row r="1535" spans="1:2" x14ac:dyDescent="0.15">
      <c r="A1535" s="19" t="s">
        <v>10</v>
      </c>
      <c r="B1535" s="12">
        <v>0.13754870772745612</v>
      </c>
    </row>
    <row r="1536" spans="1:2" x14ac:dyDescent="0.15">
      <c r="A1536" s="6" t="s">
        <v>175</v>
      </c>
      <c r="B1536" s="10"/>
    </row>
    <row r="1537" spans="1:2" x14ac:dyDescent="0.15">
      <c r="A1537" s="18" t="s">
        <v>9</v>
      </c>
      <c r="B1537" s="11">
        <v>46.152822698758449</v>
      </c>
    </row>
    <row r="1538" spans="1:2" x14ac:dyDescent="0.15">
      <c r="A1538" s="19" t="s">
        <v>10</v>
      </c>
      <c r="B1538" s="12">
        <v>0.15384274232919465</v>
      </c>
    </row>
    <row r="1539" spans="1:2" x14ac:dyDescent="0.15">
      <c r="A1539" s="6" t="s">
        <v>176</v>
      </c>
      <c r="B1539" s="10"/>
    </row>
    <row r="1540" spans="1:2" x14ac:dyDescent="0.15">
      <c r="A1540" s="18" t="s">
        <v>9</v>
      </c>
      <c r="B1540" s="11">
        <v>25.189181766547119</v>
      </c>
    </row>
    <row r="1541" spans="1:2" x14ac:dyDescent="0.15">
      <c r="A1541" s="19" t="s">
        <v>10</v>
      </c>
      <c r="B1541" s="12">
        <v>8.396393922182363E-2</v>
      </c>
    </row>
    <row r="1542" spans="1:2" x14ac:dyDescent="0.15">
      <c r="A1542" s="6" t="s">
        <v>177</v>
      </c>
      <c r="B1542" s="10"/>
    </row>
    <row r="1543" spans="1:2" x14ac:dyDescent="0.15">
      <c r="A1543" s="18" t="s">
        <v>9</v>
      </c>
      <c r="B1543" s="11">
        <v>19.403619218443463</v>
      </c>
    </row>
    <row r="1544" spans="1:2" x14ac:dyDescent="0.15">
      <c r="A1544" s="19" t="s">
        <v>10</v>
      </c>
      <c r="B1544" s="12">
        <v>6.4678730728144798E-2</v>
      </c>
    </row>
    <row r="1545" spans="1:2" x14ac:dyDescent="0.15">
      <c r="A1545" s="6" t="s">
        <v>178</v>
      </c>
      <c r="B1545" s="10"/>
    </row>
    <row r="1546" spans="1:2" x14ac:dyDescent="0.15">
      <c r="A1546" s="18" t="s">
        <v>9</v>
      </c>
      <c r="B1546" s="11">
        <v>167.98976399801438</v>
      </c>
    </row>
    <row r="1547" spans="1:2" x14ac:dyDescent="0.15">
      <c r="A1547" s="19" t="s">
        <v>10</v>
      </c>
      <c r="B1547" s="12">
        <v>0.55996587999338066</v>
      </c>
    </row>
    <row r="1548" spans="1:2" x14ac:dyDescent="0.15">
      <c r="A1548" s="16" t="s">
        <v>182</v>
      </c>
      <c r="B1548" s="8"/>
    </row>
    <row r="1549" spans="1:2" x14ac:dyDescent="0.15">
      <c r="A1549" s="17" t="s">
        <v>7</v>
      </c>
      <c r="B1549" s="9">
        <v>300.00000000000034</v>
      </c>
    </row>
    <row r="1550" spans="1:2" x14ac:dyDescent="0.15">
      <c r="A1550" s="6" t="s">
        <v>174</v>
      </c>
      <c r="B1550" s="10"/>
    </row>
    <row r="1551" spans="1:2" x14ac:dyDescent="0.15">
      <c r="A1551" s="18" t="s">
        <v>9</v>
      </c>
      <c r="B1551" s="11">
        <v>49.896849940174874</v>
      </c>
    </row>
    <row r="1552" spans="1:2" x14ac:dyDescent="0.15">
      <c r="A1552" s="19" t="s">
        <v>10</v>
      </c>
      <c r="B1552" s="12">
        <v>0.16632283313391605</v>
      </c>
    </row>
    <row r="1553" spans="1:2" x14ac:dyDescent="0.15">
      <c r="A1553" s="6" t="s">
        <v>175</v>
      </c>
      <c r="B1553" s="10"/>
    </row>
    <row r="1554" spans="1:2" x14ac:dyDescent="0.15">
      <c r="A1554" s="18" t="s">
        <v>9</v>
      </c>
      <c r="B1554" s="11">
        <v>42.005425966380493</v>
      </c>
    </row>
    <row r="1555" spans="1:2" x14ac:dyDescent="0.15">
      <c r="A1555" s="19" t="s">
        <v>10</v>
      </c>
      <c r="B1555" s="12">
        <v>0.14001808655460149</v>
      </c>
    </row>
    <row r="1556" spans="1:2" x14ac:dyDescent="0.15">
      <c r="A1556" s="6" t="s">
        <v>176</v>
      </c>
      <c r="B1556" s="10"/>
    </row>
    <row r="1557" spans="1:2" x14ac:dyDescent="0.15">
      <c r="A1557" s="18" t="s">
        <v>9</v>
      </c>
      <c r="B1557" s="11">
        <v>24.513419524010072</v>
      </c>
    </row>
    <row r="1558" spans="1:2" x14ac:dyDescent="0.15">
      <c r="A1558" s="19" t="s">
        <v>10</v>
      </c>
      <c r="B1558" s="12">
        <v>8.1711398413366818E-2</v>
      </c>
    </row>
    <row r="1559" spans="1:2" x14ac:dyDescent="0.15">
      <c r="A1559" s="6" t="s">
        <v>177</v>
      </c>
      <c r="B1559" s="10"/>
    </row>
    <row r="1560" spans="1:2" x14ac:dyDescent="0.15">
      <c r="A1560" s="18" t="s">
        <v>9</v>
      </c>
      <c r="B1560" s="11">
        <v>16.123130929088695</v>
      </c>
    </row>
    <row r="1561" spans="1:2" x14ac:dyDescent="0.15">
      <c r="A1561" s="19" t="s">
        <v>10</v>
      </c>
      <c r="B1561" s="12">
        <v>5.3743769763628921E-2</v>
      </c>
    </row>
    <row r="1562" spans="1:2" x14ac:dyDescent="0.15">
      <c r="A1562" s="6" t="s">
        <v>178</v>
      </c>
      <c r="B1562" s="10"/>
    </row>
    <row r="1563" spans="1:2" x14ac:dyDescent="0.15">
      <c r="A1563" s="18" t="s">
        <v>9</v>
      </c>
      <c r="B1563" s="11">
        <v>167.46117364034612</v>
      </c>
    </row>
    <row r="1564" spans="1:2" x14ac:dyDescent="0.15">
      <c r="A1564" s="19" t="s">
        <v>10</v>
      </c>
      <c r="B1564" s="12">
        <v>0.55820391213448639</v>
      </c>
    </row>
    <row r="1565" spans="1:2" ht="24" x14ac:dyDescent="0.15">
      <c r="A1565" s="16" t="s">
        <v>183</v>
      </c>
      <c r="B1565" s="8"/>
    </row>
    <row r="1566" spans="1:2" x14ac:dyDescent="0.15">
      <c r="A1566" s="17" t="s">
        <v>7</v>
      </c>
      <c r="B1566" s="9">
        <v>300.00000000000034</v>
      </c>
    </row>
    <row r="1567" spans="1:2" x14ac:dyDescent="0.15">
      <c r="A1567" s="6" t="s">
        <v>174</v>
      </c>
      <c r="B1567" s="10"/>
    </row>
    <row r="1568" spans="1:2" x14ac:dyDescent="0.15">
      <c r="A1568" s="18" t="s">
        <v>9</v>
      </c>
      <c r="B1568" s="11">
        <v>44.189283448819161</v>
      </c>
    </row>
    <row r="1569" spans="1:2" x14ac:dyDescent="0.15">
      <c r="A1569" s="19" t="s">
        <v>10</v>
      </c>
      <c r="B1569" s="12">
        <v>0.14729761149606371</v>
      </c>
    </row>
    <row r="1570" spans="1:2" x14ac:dyDescent="0.15">
      <c r="A1570" s="6" t="s">
        <v>175</v>
      </c>
      <c r="B1570" s="10"/>
    </row>
    <row r="1571" spans="1:2" x14ac:dyDescent="0.15">
      <c r="A1571" s="18" t="s">
        <v>9</v>
      </c>
      <c r="B1571" s="11">
        <v>49.151941404194538</v>
      </c>
    </row>
    <row r="1572" spans="1:2" x14ac:dyDescent="0.15">
      <c r="A1572" s="19" t="s">
        <v>10</v>
      </c>
      <c r="B1572" s="12">
        <v>0.16383980468064827</v>
      </c>
    </row>
    <row r="1573" spans="1:2" x14ac:dyDescent="0.15">
      <c r="A1573" s="6" t="s">
        <v>176</v>
      </c>
      <c r="B1573" s="10"/>
    </row>
    <row r="1574" spans="1:2" x14ac:dyDescent="0.15">
      <c r="A1574" s="18" t="s">
        <v>9</v>
      </c>
      <c r="B1574" s="11">
        <v>26.555468045143883</v>
      </c>
    </row>
    <row r="1575" spans="1:2" x14ac:dyDescent="0.15">
      <c r="A1575" s="19" t="s">
        <v>10</v>
      </c>
      <c r="B1575" s="12">
        <v>8.8518226817146176E-2</v>
      </c>
    </row>
    <row r="1576" spans="1:2" x14ac:dyDescent="0.15">
      <c r="A1576" s="6" t="s">
        <v>177</v>
      </c>
      <c r="B1576" s="10"/>
    </row>
    <row r="1577" spans="1:2" x14ac:dyDescent="0.15">
      <c r="A1577" s="18" t="s">
        <v>9</v>
      </c>
      <c r="B1577" s="11">
        <v>17.167288289086056</v>
      </c>
    </row>
    <row r="1578" spans="1:2" x14ac:dyDescent="0.15">
      <c r="A1578" s="19" t="s">
        <v>10</v>
      </c>
      <c r="B1578" s="12">
        <v>5.7224294296953457E-2</v>
      </c>
    </row>
    <row r="1579" spans="1:2" x14ac:dyDescent="0.15">
      <c r="A1579" s="6" t="s">
        <v>178</v>
      </c>
      <c r="B1579" s="10"/>
    </row>
    <row r="1580" spans="1:2" x14ac:dyDescent="0.15">
      <c r="A1580" s="18" t="s">
        <v>9</v>
      </c>
      <c r="B1580" s="11">
        <v>162.9360188127566</v>
      </c>
    </row>
    <row r="1581" spans="1:2" x14ac:dyDescent="0.15">
      <c r="A1581" s="19" t="s">
        <v>10</v>
      </c>
      <c r="B1581" s="12">
        <v>0.543120062709188</v>
      </c>
    </row>
    <row r="1582" spans="1:2" ht="24" x14ac:dyDescent="0.15">
      <c r="A1582" s="16" t="s">
        <v>184</v>
      </c>
      <c r="B1582" s="8"/>
    </row>
    <row r="1583" spans="1:2" x14ac:dyDescent="0.15">
      <c r="A1583" s="17" t="s">
        <v>7</v>
      </c>
      <c r="B1583" s="9">
        <v>300.00000000000034</v>
      </c>
    </row>
    <row r="1584" spans="1:2" x14ac:dyDescent="0.15">
      <c r="A1584" s="6" t="s">
        <v>174</v>
      </c>
      <c r="B1584" s="10"/>
    </row>
    <row r="1585" spans="1:2" x14ac:dyDescent="0.15">
      <c r="A1585" s="18" t="s">
        <v>9</v>
      </c>
      <c r="B1585" s="11">
        <v>33.973278580888923</v>
      </c>
    </row>
    <row r="1586" spans="1:2" x14ac:dyDescent="0.15">
      <c r="A1586" s="19" t="s">
        <v>10</v>
      </c>
      <c r="B1586" s="12">
        <v>0.11324426193629628</v>
      </c>
    </row>
    <row r="1587" spans="1:2" x14ac:dyDescent="0.15">
      <c r="A1587" s="6" t="s">
        <v>175</v>
      </c>
      <c r="B1587" s="10"/>
    </row>
    <row r="1588" spans="1:2" x14ac:dyDescent="0.15">
      <c r="A1588" s="18" t="s">
        <v>9</v>
      </c>
      <c r="B1588" s="11">
        <v>37.649387712201488</v>
      </c>
    </row>
    <row r="1589" spans="1:2" x14ac:dyDescent="0.15">
      <c r="A1589" s="19" t="s">
        <v>10</v>
      </c>
      <c r="B1589" s="12">
        <v>0.12549795904067149</v>
      </c>
    </row>
    <row r="1590" spans="1:2" x14ac:dyDescent="0.15">
      <c r="A1590" s="6" t="s">
        <v>176</v>
      </c>
      <c r="B1590" s="10"/>
    </row>
    <row r="1591" spans="1:2" x14ac:dyDescent="0.15">
      <c r="A1591" s="18" t="s">
        <v>9</v>
      </c>
      <c r="B1591" s="11">
        <v>33.408829117569397</v>
      </c>
    </row>
    <row r="1592" spans="1:2" x14ac:dyDescent="0.15">
      <c r="A1592" s="19" t="s">
        <v>10</v>
      </c>
      <c r="B1592" s="12">
        <v>0.1113627637252312</v>
      </c>
    </row>
    <row r="1593" spans="1:2" x14ac:dyDescent="0.15">
      <c r="A1593" s="6" t="s">
        <v>177</v>
      </c>
      <c r="B1593" s="10"/>
    </row>
    <row r="1594" spans="1:2" x14ac:dyDescent="0.15">
      <c r="A1594" s="18" t="s">
        <v>9</v>
      </c>
      <c r="B1594" s="11">
        <v>18.703040785777524</v>
      </c>
    </row>
    <row r="1595" spans="1:2" x14ac:dyDescent="0.15">
      <c r="A1595" s="19" t="s">
        <v>10</v>
      </c>
      <c r="B1595" s="12">
        <v>6.2343469285925011E-2</v>
      </c>
    </row>
    <row r="1596" spans="1:2" x14ac:dyDescent="0.15">
      <c r="A1596" s="6" t="s">
        <v>178</v>
      </c>
      <c r="B1596" s="10"/>
    </row>
    <row r="1597" spans="1:2" x14ac:dyDescent="0.15">
      <c r="A1597" s="18" t="s">
        <v>9</v>
      </c>
      <c r="B1597" s="11">
        <v>176.26546380356299</v>
      </c>
    </row>
    <row r="1598" spans="1:2" x14ac:dyDescent="0.15">
      <c r="A1598" s="19" t="s">
        <v>10</v>
      </c>
      <c r="B1598" s="12">
        <v>0.58755154601187598</v>
      </c>
    </row>
    <row r="1599" spans="1:2" x14ac:dyDescent="0.15">
      <c r="A1599" s="16" t="s">
        <v>185</v>
      </c>
      <c r="B1599" s="8"/>
    </row>
    <row r="1600" spans="1:2" x14ac:dyDescent="0.15">
      <c r="A1600" s="17" t="s">
        <v>7</v>
      </c>
      <c r="B1600" s="9">
        <v>300.00000000000034</v>
      </c>
    </row>
    <row r="1601" spans="1:2" x14ac:dyDescent="0.15">
      <c r="A1601" s="6" t="s">
        <v>174</v>
      </c>
      <c r="B1601" s="10"/>
    </row>
    <row r="1602" spans="1:2" x14ac:dyDescent="0.15">
      <c r="A1602" s="18" t="s">
        <v>9</v>
      </c>
      <c r="B1602" s="11">
        <v>42.854171050893306</v>
      </c>
    </row>
    <row r="1603" spans="1:2" x14ac:dyDescent="0.15">
      <c r="A1603" s="19" t="s">
        <v>10</v>
      </c>
      <c r="B1603" s="12">
        <v>0.14284723683631087</v>
      </c>
    </row>
    <row r="1604" spans="1:2" x14ac:dyDescent="0.15">
      <c r="A1604" s="6" t="s">
        <v>175</v>
      </c>
      <c r="B1604" s="10"/>
    </row>
    <row r="1605" spans="1:2" x14ac:dyDescent="0.15">
      <c r="A1605" s="18" t="s">
        <v>9</v>
      </c>
      <c r="B1605" s="11">
        <v>37.318120364481771</v>
      </c>
    </row>
    <row r="1606" spans="1:2" x14ac:dyDescent="0.15">
      <c r="A1606" s="19" t="s">
        <v>10</v>
      </c>
      <c r="B1606" s="12">
        <v>0.12439373454827243</v>
      </c>
    </row>
    <row r="1607" spans="1:2" x14ac:dyDescent="0.15">
      <c r="A1607" s="6" t="s">
        <v>176</v>
      </c>
      <c r="B1607" s="10"/>
    </row>
    <row r="1608" spans="1:2" x14ac:dyDescent="0.15">
      <c r="A1608" s="18" t="s">
        <v>9</v>
      </c>
      <c r="B1608" s="11">
        <v>27.482242063979591</v>
      </c>
    </row>
    <row r="1609" spans="1:2" x14ac:dyDescent="0.15">
      <c r="A1609" s="19" t="s">
        <v>10</v>
      </c>
      <c r="B1609" s="12">
        <v>9.1607473546598525E-2</v>
      </c>
    </row>
    <row r="1610" spans="1:2" x14ac:dyDescent="0.15">
      <c r="A1610" s="6" t="s">
        <v>177</v>
      </c>
      <c r="B1610" s="10"/>
    </row>
    <row r="1611" spans="1:2" x14ac:dyDescent="0.15">
      <c r="A1611" s="18" t="s">
        <v>9</v>
      </c>
      <c r="B1611" s="11">
        <v>12.317222967535375</v>
      </c>
    </row>
    <row r="1612" spans="1:2" x14ac:dyDescent="0.15">
      <c r="A1612" s="19" t="s">
        <v>10</v>
      </c>
      <c r="B1612" s="12">
        <v>4.1057409891784538E-2</v>
      </c>
    </row>
    <row r="1613" spans="1:2" x14ac:dyDescent="0.15">
      <c r="A1613" s="6" t="s">
        <v>178</v>
      </c>
      <c r="B1613" s="10"/>
    </row>
    <row r="1614" spans="1:2" x14ac:dyDescent="0.15">
      <c r="A1614" s="18" t="s">
        <v>9</v>
      </c>
      <c r="B1614" s="11">
        <v>180.02824355311029</v>
      </c>
    </row>
    <row r="1615" spans="1:2" x14ac:dyDescent="0.15">
      <c r="A1615" s="19" t="s">
        <v>10</v>
      </c>
      <c r="B1615" s="12">
        <v>0.60009414517703363</v>
      </c>
    </row>
    <row r="1616" spans="1:2" ht="24" x14ac:dyDescent="0.15">
      <c r="A1616" s="16" t="s">
        <v>186</v>
      </c>
      <c r="B1616" s="8"/>
    </row>
    <row r="1617" spans="1:2" x14ac:dyDescent="0.15">
      <c r="A1617" s="17" t="s">
        <v>7</v>
      </c>
      <c r="B1617" s="9">
        <v>300.00000000000034</v>
      </c>
    </row>
    <row r="1618" spans="1:2" x14ac:dyDescent="0.15">
      <c r="A1618" s="6" t="s">
        <v>174</v>
      </c>
      <c r="B1618" s="10"/>
    </row>
    <row r="1619" spans="1:2" x14ac:dyDescent="0.15">
      <c r="A1619" s="18" t="s">
        <v>9</v>
      </c>
      <c r="B1619" s="11">
        <v>32.041948582040007</v>
      </c>
    </row>
    <row r="1620" spans="1:2" x14ac:dyDescent="0.15">
      <c r="A1620" s="19" t="s">
        <v>10</v>
      </c>
      <c r="B1620" s="12">
        <v>0.10680649527346657</v>
      </c>
    </row>
    <row r="1621" spans="1:2" x14ac:dyDescent="0.15">
      <c r="A1621" s="6" t="s">
        <v>175</v>
      </c>
      <c r="B1621" s="10"/>
    </row>
    <row r="1622" spans="1:2" x14ac:dyDescent="0.15">
      <c r="A1622" s="18" t="s">
        <v>9</v>
      </c>
      <c r="B1622" s="11">
        <v>42.624565011448404</v>
      </c>
    </row>
    <row r="1623" spans="1:2" x14ac:dyDescent="0.15">
      <c r="A1623" s="19" t="s">
        <v>10</v>
      </c>
      <c r="B1623" s="12">
        <v>0.14208188337149452</v>
      </c>
    </row>
    <row r="1624" spans="1:2" x14ac:dyDescent="0.15">
      <c r="A1624" s="6" t="s">
        <v>176</v>
      </c>
      <c r="B1624" s="10"/>
    </row>
    <row r="1625" spans="1:2" x14ac:dyDescent="0.15">
      <c r="A1625" s="18" t="s">
        <v>9</v>
      </c>
      <c r="B1625" s="11">
        <v>30.038567092768979</v>
      </c>
    </row>
    <row r="1626" spans="1:2" x14ac:dyDescent="0.15">
      <c r="A1626" s="19" t="s">
        <v>10</v>
      </c>
      <c r="B1626" s="12">
        <v>0.10012855697589648</v>
      </c>
    </row>
    <row r="1627" spans="1:2" x14ac:dyDescent="0.15">
      <c r="A1627" s="6" t="s">
        <v>177</v>
      </c>
      <c r="B1627" s="10"/>
    </row>
    <row r="1628" spans="1:2" x14ac:dyDescent="0.15">
      <c r="A1628" s="18" t="s">
        <v>9</v>
      </c>
      <c r="B1628" s="11">
        <v>16.337972865533398</v>
      </c>
    </row>
    <row r="1629" spans="1:2" x14ac:dyDescent="0.15">
      <c r="A1629" s="19" t="s">
        <v>10</v>
      </c>
      <c r="B1629" s="12">
        <v>5.445990955177793E-2</v>
      </c>
    </row>
    <row r="1630" spans="1:2" x14ac:dyDescent="0.15">
      <c r="A1630" s="6" t="s">
        <v>178</v>
      </c>
      <c r="B1630" s="10"/>
    </row>
    <row r="1631" spans="1:2" x14ac:dyDescent="0.15">
      <c r="A1631" s="18" t="s">
        <v>9</v>
      </c>
      <c r="B1631" s="11">
        <v>178.95694644820955</v>
      </c>
    </row>
    <row r="1632" spans="1:2" x14ac:dyDescent="0.15">
      <c r="A1632" s="19" t="s">
        <v>10</v>
      </c>
      <c r="B1632" s="12">
        <v>0.59652315482736451</v>
      </c>
    </row>
    <row r="1633" spans="1:2" ht="24" x14ac:dyDescent="0.15">
      <c r="A1633" s="16" t="s">
        <v>187</v>
      </c>
      <c r="B1633" s="8"/>
    </row>
    <row r="1634" spans="1:2" x14ac:dyDescent="0.15">
      <c r="A1634" s="17" t="s">
        <v>7</v>
      </c>
      <c r="B1634" s="9">
        <v>300.00000000000034</v>
      </c>
    </row>
    <row r="1635" spans="1:2" x14ac:dyDescent="0.15">
      <c r="A1635" s="6" t="s">
        <v>174</v>
      </c>
      <c r="B1635" s="10"/>
    </row>
    <row r="1636" spans="1:2" x14ac:dyDescent="0.15">
      <c r="A1636" s="18" t="s">
        <v>9</v>
      </c>
      <c r="B1636" s="11">
        <v>45.873290215372087</v>
      </c>
    </row>
    <row r="1637" spans="1:2" x14ac:dyDescent="0.15">
      <c r="A1637" s="19" t="s">
        <v>10</v>
      </c>
      <c r="B1637" s="12">
        <v>0.15291096738457344</v>
      </c>
    </row>
    <row r="1638" spans="1:2" x14ac:dyDescent="0.15">
      <c r="A1638" s="6" t="s">
        <v>175</v>
      </c>
      <c r="B1638" s="10"/>
    </row>
    <row r="1639" spans="1:2" x14ac:dyDescent="0.15">
      <c r="A1639" s="18" t="s">
        <v>9</v>
      </c>
      <c r="B1639" s="11">
        <v>37.433061808022956</v>
      </c>
    </row>
    <row r="1640" spans="1:2" x14ac:dyDescent="0.15">
      <c r="A1640" s="19" t="s">
        <v>10</v>
      </c>
      <c r="B1640" s="12">
        <v>0.12477687269340972</v>
      </c>
    </row>
    <row r="1641" spans="1:2" x14ac:dyDescent="0.15">
      <c r="A1641" s="6" t="s">
        <v>176</v>
      </c>
      <c r="B1641" s="10"/>
    </row>
    <row r="1642" spans="1:2" x14ac:dyDescent="0.15">
      <c r="A1642" s="18" t="s">
        <v>9</v>
      </c>
      <c r="B1642" s="11">
        <v>34.978759645237552</v>
      </c>
    </row>
    <row r="1643" spans="1:2" x14ac:dyDescent="0.15">
      <c r="A1643" s="19" t="s">
        <v>10</v>
      </c>
      <c r="B1643" s="12">
        <v>0.11659586548412504</v>
      </c>
    </row>
    <row r="1644" spans="1:2" x14ac:dyDescent="0.15">
      <c r="A1644" s="6" t="s">
        <v>177</v>
      </c>
      <c r="B1644" s="10"/>
    </row>
    <row r="1645" spans="1:2" x14ac:dyDescent="0.15">
      <c r="A1645" s="18" t="s">
        <v>9</v>
      </c>
      <c r="B1645" s="11">
        <v>16.206824925802827</v>
      </c>
    </row>
    <row r="1646" spans="1:2" x14ac:dyDescent="0.15">
      <c r="A1646" s="19" t="s">
        <v>10</v>
      </c>
      <c r="B1646" s="12">
        <v>5.4022749752676028E-2</v>
      </c>
    </row>
    <row r="1647" spans="1:2" x14ac:dyDescent="0.15">
      <c r="A1647" s="6" t="s">
        <v>178</v>
      </c>
      <c r="B1647" s="10"/>
    </row>
    <row r="1648" spans="1:2" x14ac:dyDescent="0.15">
      <c r="A1648" s="18" t="s">
        <v>9</v>
      </c>
      <c r="B1648" s="11">
        <v>165.5080634055648</v>
      </c>
    </row>
    <row r="1649" spans="1:2" x14ac:dyDescent="0.15">
      <c r="A1649" s="19" t="s">
        <v>10</v>
      </c>
      <c r="B1649" s="12">
        <v>0.55169354468521536</v>
      </c>
    </row>
    <row r="1650" spans="1:2" x14ac:dyDescent="0.15">
      <c r="A1650" s="16" t="s">
        <v>188</v>
      </c>
      <c r="B1650" s="8"/>
    </row>
    <row r="1651" spans="1:2" x14ac:dyDescent="0.15">
      <c r="A1651" s="17" t="s">
        <v>7</v>
      </c>
      <c r="B1651" s="9">
        <v>300.00000000000034</v>
      </c>
    </row>
    <row r="1652" spans="1:2" x14ac:dyDescent="0.15">
      <c r="A1652" s="6" t="s">
        <v>174</v>
      </c>
      <c r="B1652" s="10"/>
    </row>
    <row r="1653" spans="1:2" x14ac:dyDescent="0.15">
      <c r="A1653" s="18" t="s">
        <v>9</v>
      </c>
      <c r="B1653" s="11">
        <v>23.871287148027726</v>
      </c>
    </row>
    <row r="1654" spans="1:2" x14ac:dyDescent="0.15">
      <c r="A1654" s="19" t="s">
        <v>10</v>
      </c>
      <c r="B1654" s="12">
        <v>7.9570957160092326E-2</v>
      </c>
    </row>
    <row r="1655" spans="1:2" x14ac:dyDescent="0.15">
      <c r="A1655" s="6" t="s">
        <v>175</v>
      </c>
      <c r="B1655" s="10"/>
    </row>
    <row r="1656" spans="1:2" x14ac:dyDescent="0.15">
      <c r="A1656" s="18" t="s">
        <v>9</v>
      </c>
      <c r="B1656" s="11">
        <v>50.763654540865026</v>
      </c>
    </row>
    <row r="1657" spans="1:2" x14ac:dyDescent="0.15">
      <c r="A1657" s="19" t="s">
        <v>10</v>
      </c>
      <c r="B1657" s="12">
        <v>0.16921218180288322</v>
      </c>
    </row>
    <row r="1658" spans="1:2" x14ac:dyDescent="0.15">
      <c r="A1658" s="6" t="s">
        <v>176</v>
      </c>
      <c r="B1658" s="10"/>
    </row>
    <row r="1659" spans="1:2" x14ac:dyDescent="0.15">
      <c r="A1659" s="18" t="s">
        <v>9</v>
      </c>
      <c r="B1659" s="11">
        <v>22.269334238831163</v>
      </c>
    </row>
    <row r="1660" spans="1:2" x14ac:dyDescent="0.15">
      <c r="A1660" s="19" t="s">
        <v>10</v>
      </c>
      <c r="B1660" s="12">
        <v>7.4231114129437129E-2</v>
      </c>
    </row>
    <row r="1661" spans="1:2" x14ac:dyDescent="0.15">
      <c r="A1661" s="6" t="s">
        <v>177</v>
      </c>
      <c r="B1661" s="10"/>
    </row>
    <row r="1662" spans="1:2" x14ac:dyDescent="0.15">
      <c r="A1662" s="18" t="s">
        <v>9</v>
      </c>
      <c r="B1662" s="11">
        <v>19.6877495962468</v>
      </c>
    </row>
    <row r="1663" spans="1:2" x14ac:dyDescent="0.15">
      <c r="A1663" s="19" t="s">
        <v>10</v>
      </c>
      <c r="B1663" s="12">
        <v>6.5625831987489253E-2</v>
      </c>
    </row>
    <row r="1664" spans="1:2" x14ac:dyDescent="0.15">
      <c r="A1664" s="6" t="s">
        <v>178</v>
      </c>
      <c r="B1664" s="10"/>
    </row>
    <row r="1665" spans="1:2" x14ac:dyDescent="0.15">
      <c r="A1665" s="18" t="s">
        <v>9</v>
      </c>
      <c r="B1665" s="11">
        <v>183.40797447602964</v>
      </c>
    </row>
    <row r="1666" spans="1:2" x14ac:dyDescent="0.15">
      <c r="A1666" s="19" t="s">
        <v>10</v>
      </c>
      <c r="B1666" s="12">
        <v>0.61135991492009811</v>
      </c>
    </row>
    <row r="1667" spans="1:2" ht="24" x14ac:dyDescent="0.15">
      <c r="A1667" s="16" t="s">
        <v>189</v>
      </c>
      <c r="B1667" s="8"/>
    </row>
    <row r="1668" spans="1:2" x14ac:dyDescent="0.15">
      <c r="A1668" s="17" t="s">
        <v>7</v>
      </c>
      <c r="B1668" s="9">
        <v>300.00000000000034</v>
      </c>
    </row>
    <row r="1669" spans="1:2" x14ac:dyDescent="0.15">
      <c r="A1669" s="6" t="s">
        <v>174</v>
      </c>
      <c r="B1669" s="10"/>
    </row>
    <row r="1670" spans="1:2" x14ac:dyDescent="0.15">
      <c r="A1670" s="18" t="s">
        <v>9</v>
      </c>
      <c r="B1670" s="11">
        <v>39.410417926185382</v>
      </c>
    </row>
    <row r="1671" spans="1:2" x14ac:dyDescent="0.15">
      <c r="A1671" s="19" t="s">
        <v>10</v>
      </c>
      <c r="B1671" s="12">
        <v>0.13136805975395113</v>
      </c>
    </row>
    <row r="1672" spans="1:2" x14ac:dyDescent="0.15">
      <c r="A1672" s="6" t="s">
        <v>175</v>
      </c>
      <c r="B1672" s="10"/>
    </row>
    <row r="1673" spans="1:2" x14ac:dyDescent="0.15">
      <c r="A1673" s="18" t="s">
        <v>9</v>
      </c>
      <c r="B1673" s="11">
        <v>33.287023379775228</v>
      </c>
    </row>
    <row r="1674" spans="1:2" x14ac:dyDescent="0.15">
      <c r="A1674" s="19" t="s">
        <v>10</v>
      </c>
      <c r="B1674" s="12">
        <v>0.11095674459925063</v>
      </c>
    </row>
    <row r="1675" spans="1:2" x14ac:dyDescent="0.15">
      <c r="A1675" s="6" t="s">
        <v>176</v>
      </c>
      <c r="B1675" s="10"/>
    </row>
    <row r="1676" spans="1:2" x14ac:dyDescent="0.15">
      <c r="A1676" s="18" t="s">
        <v>9</v>
      </c>
      <c r="B1676" s="11">
        <v>20.800840046100795</v>
      </c>
    </row>
    <row r="1677" spans="1:2" x14ac:dyDescent="0.15">
      <c r="A1677" s="19" t="s">
        <v>10</v>
      </c>
      <c r="B1677" s="12">
        <v>6.9336133487002571E-2</v>
      </c>
    </row>
    <row r="1678" spans="1:2" x14ac:dyDescent="0.15">
      <c r="A1678" s="6" t="s">
        <v>177</v>
      </c>
      <c r="B1678" s="10"/>
    </row>
    <row r="1679" spans="1:2" x14ac:dyDescent="0.15">
      <c r="A1679" s="18" t="s">
        <v>9</v>
      </c>
      <c r="B1679" s="11">
        <v>27.952744322561099</v>
      </c>
    </row>
    <row r="1680" spans="1:2" x14ac:dyDescent="0.15">
      <c r="A1680" s="19" t="s">
        <v>10</v>
      </c>
      <c r="B1680" s="12">
        <v>9.3175814408536894E-2</v>
      </c>
    </row>
    <row r="1681" spans="1:2" x14ac:dyDescent="0.15">
      <c r="A1681" s="6" t="s">
        <v>178</v>
      </c>
      <c r="B1681" s="10"/>
    </row>
    <row r="1682" spans="1:2" x14ac:dyDescent="0.15">
      <c r="A1682" s="18" t="s">
        <v>9</v>
      </c>
      <c r="B1682" s="11">
        <v>178.54897432537783</v>
      </c>
    </row>
    <row r="1683" spans="1:2" x14ac:dyDescent="0.15">
      <c r="A1683" s="19" t="s">
        <v>10</v>
      </c>
      <c r="B1683" s="12">
        <v>0.59516324775125873</v>
      </c>
    </row>
    <row r="1684" spans="1:2" ht="24" x14ac:dyDescent="0.15">
      <c r="A1684" s="16" t="s">
        <v>190</v>
      </c>
      <c r="B1684" s="8"/>
    </row>
    <row r="1685" spans="1:2" x14ac:dyDescent="0.15">
      <c r="A1685" s="17" t="s">
        <v>7</v>
      </c>
      <c r="B1685" s="9">
        <v>300.00000000000034</v>
      </c>
    </row>
    <row r="1686" spans="1:2" x14ac:dyDescent="0.15">
      <c r="A1686" s="6" t="s">
        <v>174</v>
      </c>
      <c r="B1686" s="10"/>
    </row>
    <row r="1687" spans="1:2" x14ac:dyDescent="0.15">
      <c r="A1687" s="18" t="s">
        <v>9</v>
      </c>
      <c r="B1687" s="11">
        <v>34.141289851700776</v>
      </c>
    </row>
    <row r="1688" spans="1:2" x14ac:dyDescent="0.15">
      <c r="A1688" s="19" t="s">
        <v>10</v>
      </c>
      <c r="B1688" s="12">
        <v>0.11380429950566913</v>
      </c>
    </row>
    <row r="1689" spans="1:2" x14ac:dyDescent="0.15">
      <c r="A1689" s="6" t="s">
        <v>175</v>
      </c>
      <c r="B1689" s="10"/>
    </row>
    <row r="1690" spans="1:2" x14ac:dyDescent="0.15">
      <c r="A1690" s="18" t="s">
        <v>9</v>
      </c>
      <c r="B1690" s="11">
        <v>37.409922381295189</v>
      </c>
    </row>
    <row r="1691" spans="1:2" x14ac:dyDescent="0.15">
      <c r="A1691" s="19" t="s">
        <v>10</v>
      </c>
      <c r="B1691" s="12">
        <v>0.12469974127098382</v>
      </c>
    </row>
    <row r="1692" spans="1:2" x14ac:dyDescent="0.15">
      <c r="A1692" s="6" t="s">
        <v>176</v>
      </c>
      <c r="B1692" s="10"/>
    </row>
    <row r="1693" spans="1:2" x14ac:dyDescent="0.15">
      <c r="A1693" s="18" t="s">
        <v>9</v>
      </c>
      <c r="B1693" s="11">
        <v>26.970651865836302</v>
      </c>
    </row>
    <row r="1694" spans="1:2" x14ac:dyDescent="0.15">
      <c r="A1694" s="19" t="s">
        <v>10</v>
      </c>
      <c r="B1694" s="12">
        <v>8.9902172886120901E-2</v>
      </c>
    </row>
    <row r="1695" spans="1:2" x14ac:dyDescent="0.15">
      <c r="A1695" s="6" t="s">
        <v>177</v>
      </c>
      <c r="B1695" s="10"/>
    </row>
    <row r="1696" spans="1:2" x14ac:dyDescent="0.15">
      <c r="A1696" s="18" t="s">
        <v>9</v>
      </c>
      <c r="B1696" s="11">
        <v>13.930699912408963</v>
      </c>
    </row>
    <row r="1697" spans="1:2" x14ac:dyDescent="0.15">
      <c r="A1697" s="19" t="s">
        <v>10</v>
      </c>
      <c r="B1697" s="12">
        <v>4.643566637469649E-2</v>
      </c>
    </row>
    <row r="1698" spans="1:2" x14ac:dyDescent="0.15">
      <c r="A1698" s="6" t="s">
        <v>178</v>
      </c>
      <c r="B1698" s="10"/>
    </row>
    <row r="1699" spans="1:2" x14ac:dyDescent="0.15">
      <c r="A1699" s="18" t="s">
        <v>9</v>
      </c>
      <c r="B1699" s="11">
        <v>187.54743598875916</v>
      </c>
    </row>
    <row r="1700" spans="1:2" ht="14" thickBot="1" x14ac:dyDescent="0.2">
      <c r="A1700" s="21" t="s">
        <v>10</v>
      </c>
      <c r="B1700" s="14">
        <v>0.62515811996252979</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BCAEDE-1587-445A-94DD-C0143C0717F5}">
  <dimension ref="A1:B1700"/>
  <sheetViews>
    <sheetView showGridLines="0" workbookViewId="0">
      <pane xSplit="1" ySplit="7" topLeftCell="B8"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198</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199</v>
      </c>
    </row>
    <row r="8" spans="1:2" x14ac:dyDescent="0.15">
      <c r="A8" s="16" t="s">
        <v>6</v>
      </c>
      <c r="B8" s="8"/>
    </row>
    <row r="9" spans="1:2" x14ac:dyDescent="0.15">
      <c r="A9" s="17" t="s">
        <v>7</v>
      </c>
      <c r="B9" s="9">
        <v>299.99999999999955</v>
      </c>
    </row>
    <row r="10" spans="1:2" x14ac:dyDescent="0.15">
      <c r="A10" s="6" t="s">
        <v>8</v>
      </c>
      <c r="B10" s="10"/>
    </row>
    <row r="11" spans="1:2" x14ac:dyDescent="0.15">
      <c r="A11" s="18" t="s">
        <v>9</v>
      </c>
      <c r="B11" s="11">
        <v>96.604640567392224</v>
      </c>
    </row>
    <row r="12" spans="1:2" x14ac:dyDescent="0.15">
      <c r="A12" s="19" t="s">
        <v>10</v>
      </c>
      <c r="B12" s="12">
        <v>0.32201546855797458</v>
      </c>
    </row>
    <row r="13" spans="1:2" x14ac:dyDescent="0.15">
      <c r="A13" s="6" t="s">
        <v>11</v>
      </c>
      <c r="B13" s="10"/>
    </row>
    <row r="14" spans="1:2" x14ac:dyDescent="0.15">
      <c r="A14" s="18" t="s">
        <v>9</v>
      </c>
      <c r="B14" s="11">
        <v>75.409586402449705</v>
      </c>
    </row>
    <row r="15" spans="1:2" x14ac:dyDescent="0.15">
      <c r="A15" s="19" t="s">
        <v>10</v>
      </c>
      <c r="B15" s="12">
        <v>0.25136528800816604</v>
      </c>
    </row>
    <row r="16" spans="1:2" x14ac:dyDescent="0.15">
      <c r="A16" s="6" t="s">
        <v>12</v>
      </c>
      <c r="B16" s="10"/>
    </row>
    <row r="17" spans="1:2" x14ac:dyDescent="0.15">
      <c r="A17" s="18" t="s">
        <v>9</v>
      </c>
      <c r="B17" s="11">
        <v>17.633243522026429</v>
      </c>
    </row>
    <row r="18" spans="1:2" x14ac:dyDescent="0.15">
      <c r="A18" s="19" t="s">
        <v>10</v>
      </c>
      <c r="B18" s="12">
        <v>5.8777478406754853E-2</v>
      </c>
    </row>
    <row r="19" spans="1:2" x14ac:dyDescent="0.15">
      <c r="A19" s="6" t="s">
        <v>13</v>
      </c>
      <c r="B19" s="10"/>
    </row>
    <row r="20" spans="1:2" x14ac:dyDescent="0.15">
      <c r="A20" s="18" t="s">
        <v>9</v>
      </c>
      <c r="B20" s="11">
        <v>41.460993102719186</v>
      </c>
    </row>
    <row r="21" spans="1:2" x14ac:dyDescent="0.15">
      <c r="A21" s="19" t="s">
        <v>10</v>
      </c>
      <c r="B21" s="12">
        <v>0.1382033103423975</v>
      </c>
    </row>
    <row r="22" spans="1:2" x14ac:dyDescent="0.15">
      <c r="A22" s="6" t="s">
        <v>14</v>
      </c>
      <c r="B22" s="10"/>
    </row>
    <row r="23" spans="1:2" x14ac:dyDescent="0.15">
      <c r="A23" s="18" t="s">
        <v>9</v>
      </c>
      <c r="B23" s="11">
        <v>68.891536405412538</v>
      </c>
    </row>
    <row r="24" spans="1:2" x14ac:dyDescent="0.15">
      <c r="A24" s="19" t="s">
        <v>10</v>
      </c>
      <c r="B24" s="12">
        <v>0.22963845468470881</v>
      </c>
    </row>
    <row r="25" spans="1:2" x14ac:dyDescent="0.15">
      <c r="A25" s="16" t="s">
        <v>15</v>
      </c>
      <c r="B25" s="8"/>
    </row>
    <row r="26" spans="1:2" x14ac:dyDescent="0.15">
      <c r="A26" s="17" t="s">
        <v>7</v>
      </c>
      <c r="B26" s="9">
        <v>299.99999999999955</v>
      </c>
    </row>
    <row r="27" spans="1:2" x14ac:dyDescent="0.15">
      <c r="A27" s="6" t="s">
        <v>8</v>
      </c>
      <c r="B27" s="10"/>
    </row>
    <row r="28" spans="1:2" x14ac:dyDescent="0.15">
      <c r="A28" s="18" t="s">
        <v>9</v>
      </c>
      <c r="B28" s="11">
        <v>90.845733355586106</v>
      </c>
    </row>
    <row r="29" spans="1:2" x14ac:dyDescent="0.15">
      <c r="A29" s="19" t="s">
        <v>10</v>
      </c>
      <c r="B29" s="12">
        <v>0.30281911118528748</v>
      </c>
    </row>
    <row r="30" spans="1:2" x14ac:dyDescent="0.15">
      <c r="A30" s="6" t="s">
        <v>11</v>
      </c>
      <c r="B30" s="10"/>
    </row>
    <row r="31" spans="1:2" x14ac:dyDescent="0.15">
      <c r="A31" s="18" t="s">
        <v>9</v>
      </c>
      <c r="B31" s="11">
        <v>66.204703134475551</v>
      </c>
    </row>
    <row r="32" spans="1:2" x14ac:dyDescent="0.15">
      <c r="A32" s="19" t="s">
        <v>10</v>
      </c>
      <c r="B32" s="12">
        <v>0.22068234378158549</v>
      </c>
    </row>
    <row r="33" spans="1:2" x14ac:dyDescent="0.15">
      <c r="A33" s="6" t="s">
        <v>12</v>
      </c>
      <c r="B33" s="10"/>
    </row>
    <row r="34" spans="1:2" x14ac:dyDescent="0.15">
      <c r="A34" s="18" t="s">
        <v>9</v>
      </c>
      <c r="B34" s="11">
        <v>31.608243349547173</v>
      </c>
    </row>
    <row r="35" spans="1:2" x14ac:dyDescent="0.15">
      <c r="A35" s="19" t="s">
        <v>10</v>
      </c>
      <c r="B35" s="12">
        <v>0.1053608111651574</v>
      </c>
    </row>
    <row r="36" spans="1:2" x14ac:dyDescent="0.15">
      <c r="A36" s="6" t="s">
        <v>13</v>
      </c>
      <c r="B36" s="10"/>
    </row>
    <row r="37" spans="1:2" x14ac:dyDescent="0.15">
      <c r="A37" s="18" t="s">
        <v>9</v>
      </c>
      <c r="B37" s="11">
        <v>45.409255968895835</v>
      </c>
    </row>
    <row r="38" spans="1:2" x14ac:dyDescent="0.15">
      <c r="A38" s="19" t="s">
        <v>10</v>
      </c>
      <c r="B38" s="12">
        <v>0.15136418656298634</v>
      </c>
    </row>
    <row r="39" spans="1:2" x14ac:dyDescent="0.15">
      <c r="A39" s="6" t="s">
        <v>14</v>
      </c>
      <c r="B39" s="10"/>
    </row>
    <row r="40" spans="1:2" x14ac:dyDescent="0.15">
      <c r="A40" s="18" t="s">
        <v>9</v>
      </c>
      <c r="B40" s="11">
        <v>65.932064191495371</v>
      </c>
    </row>
    <row r="41" spans="1:2" x14ac:dyDescent="0.15">
      <c r="A41" s="19" t="s">
        <v>10</v>
      </c>
      <c r="B41" s="12">
        <v>0.21977354730498491</v>
      </c>
    </row>
    <row r="42" spans="1:2" x14ac:dyDescent="0.15">
      <c r="A42" s="16" t="s">
        <v>16</v>
      </c>
      <c r="B42" s="8"/>
    </row>
    <row r="43" spans="1:2" x14ac:dyDescent="0.15">
      <c r="A43" s="17" t="s">
        <v>7</v>
      </c>
      <c r="B43" s="9">
        <v>299.99999999999955</v>
      </c>
    </row>
    <row r="44" spans="1:2" x14ac:dyDescent="0.15">
      <c r="A44" s="6" t="s">
        <v>8</v>
      </c>
      <c r="B44" s="10"/>
    </row>
    <row r="45" spans="1:2" x14ac:dyDescent="0.15">
      <c r="A45" s="18" t="s">
        <v>9</v>
      </c>
      <c r="B45" s="11">
        <v>42.121177239135712</v>
      </c>
    </row>
    <row r="46" spans="1:2" x14ac:dyDescent="0.15">
      <c r="A46" s="19" t="s">
        <v>10</v>
      </c>
      <c r="B46" s="12">
        <v>0.14040392413045258</v>
      </c>
    </row>
    <row r="47" spans="1:2" x14ac:dyDescent="0.15">
      <c r="A47" s="6" t="s">
        <v>11</v>
      </c>
      <c r="B47" s="10"/>
    </row>
    <row r="48" spans="1:2" x14ac:dyDescent="0.15">
      <c r="A48" s="18" t="s">
        <v>9</v>
      </c>
      <c r="B48" s="11">
        <v>42.124988440401339</v>
      </c>
    </row>
    <row r="49" spans="1:2" x14ac:dyDescent="0.15">
      <c r="A49" s="19" t="s">
        <v>10</v>
      </c>
      <c r="B49" s="12">
        <v>0.14041662813467135</v>
      </c>
    </row>
    <row r="50" spans="1:2" x14ac:dyDescent="0.15">
      <c r="A50" s="6" t="s">
        <v>12</v>
      </c>
      <c r="B50" s="10"/>
    </row>
    <row r="51" spans="1:2" x14ac:dyDescent="0.15">
      <c r="A51" s="18" t="s">
        <v>9</v>
      </c>
      <c r="B51" s="11">
        <v>37.25905901983154</v>
      </c>
    </row>
    <row r="52" spans="1:2" x14ac:dyDescent="0.15">
      <c r="A52" s="19" t="s">
        <v>10</v>
      </c>
      <c r="B52" s="12">
        <v>0.12419686339943865</v>
      </c>
    </row>
    <row r="53" spans="1:2" x14ac:dyDescent="0.15">
      <c r="A53" s="6" t="s">
        <v>13</v>
      </c>
      <c r="B53" s="10"/>
    </row>
    <row r="54" spans="1:2" x14ac:dyDescent="0.15">
      <c r="A54" s="18" t="s">
        <v>9</v>
      </c>
      <c r="B54" s="11">
        <v>82.647279089004272</v>
      </c>
    </row>
    <row r="55" spans="1:2" x14ac:dyDescent="0.15">
      <c r="A55" s="19" t="s">
        <v>10</v>
      </c>
      <c r="B55" s="12">
        <v>0.27549093029668131</v>
      </c>
    </row>
    <row r="56" spans="1:2" x14ac:dyDescent="0.15">
      <c r="A56" s="6" t="s">
        <v>14</v>
      </c>
      <c r="B56" s="10"/>
    </row>
    <row r="57" spans="1:2" x14ac:dyDescent="0.15">
      <c r="A57" s="18" t="s">
        <v>9</v>
      </c>
      <c r="B57" s="11">
        <v>95.847496211627359</v>
      </c>
    </row>
    <row r="58" spans="1:2" x14ac:dyDescent="0.15">
      <c r="A58" s="19" t="s">
        <v>10</v>
      </c>
      <c r="B58" s="12">
        <v>0.31949165403875834</v>
      </c>
    </row>
    <row r="59" spans="1:2" x14ac:dyDescent="0.15">
      <c r="A59" s="16" t="s">
        <v>17</v>
      </c>
      <c r="B59" s="8"/>
    </row>
    <row r="60" spans="1:2" x14ac:dyDescent="0.15">
      <c r="A60" s="17" t="s">
        <v>7</v>
      </c>
      <c r="B60" s="9">
        <v>299.99999999999955</v>
      </c>
    </row>
    <row r="61" spans="1:2" x14ac:dyDescent="0.15">
      <c r="A61" s="6" t="s">
        <v>8</v>
      </c>
      <c r="B61" s="10"/>
    </row>
    <row r="62" spans="1:2" x14ac:dyDescent="0.15">
      <c r="A62" s="18" t="s">
        <v>9</v>
      </c>
      <c r="B62" s="11">
        <v>36.315038224776487</v>
      </c>
    </row>
    <row r="63" spans="1:2" x14ac:dyDescent="0.15">
      <c r="A63" s="19" t="s">
        <v>10</v>
      </c>
      <c r="B63" s="12">
        <v>0.1210501274159218</v>
      </c>
    </row>
    <row r="64" spans="1:2" x14ac:dyDescent="0.15">
      <c r="A64" s="6" t="s">
        <v>11</v>
      </c>
      <c r="B64" s="10"/>
    </row>
    <row r="65" spans="1:2" x14ac:dyDescent="0.15">
      <c r="A65" s="18" t="s">
        <v>9</v>
      </c>
      <c r="B65" s="11">
        <v>45.005157866696898</v>
      </c>
    </row>
    <row r="66" spans="1:2" x14ac:dyDescent="0.15">
      <c r="A66" s="19" t="s">
        <v>10</v>
      </c>
      <c r="B66" s="12">
        <v>0.15001719288898988</v>
      </c>
    </row>
    <row r="67" spans="1:2" x14ac:dyDescent="0.15">
      <c r="A67" s="6" t="s">
        <v>12</v>
      </c>
      <c r="B67" s="10"/>
    </row>
    <row r="68" spans="1:2" x14ac:dyDescent="0.15">
      <c r="A68" s="18" t="s">
        <v>9</v>
      </c>
      <c r="B68" s="11">
        <v>34.968094114980481</v>
      </c>
    </row>
    <row r="69" spans="1:2" x14ac:dyDescent="0.15">
      <c r="A69" s="19" t="s">
        <v>10</v>
      </c>
      <c r="B69" s="12">
        <v>0.11656031371660178</v>
      </c>
    </row>
    <row r="70" spans="1:2" x14ac:dyDescent="0.15">
      <c r="A70" s="6" t="s">
        <v>13</v>
      </c>
      <c r="B70" s="10"/>
    </row>
    <row r="71" spans="1:2" x14ac:dyDescent="0.15">
      <c r="A71" s="18" t="s">
        <v>9</v>
      </c>
      <c r="B71" s="11">
        <v>84.394893060185197</v>
      </c>
    </row>
    <row r="72" spans="1:2" x14ac:dyDescent="0.15">
      <c r="A72" s="19" t="s">
        <v>10</v>
      </c>
      <c r="B72" s="12">
        <v>0.28131631020061776</v>
      </c>
    </row>
    <row r="73" spans="1:2" x14ac:dyDescent="0.15">
      <c r="A73" s="6" t="s">
        <v>14</v>
      </c>
      <c r="B73" s="10"/>
    </row>
    <row r="74" spans="1:2" x14ac:dyDescent="0.15">
      <c r="A74" s="18" t="s">
        <v>9</v>
      </c>
      <c r="B74" s="11">
        <v>99.316816733361165</v>
      </c>
    </row>
    <row r="75" spans="1:2" x14ac:dyDescent="0.15">
      <c r="A75" s="19" t="s">
        <v>10</v>
      </c>
      <c r="B75" s="12">
        <v>0.33105605577787106</v>
      </c>
    </row>
    <row r="76" spans="1:2" x14ac:dyDescent="0.15">
      <c r="A76" s="16" t="s">
        <v>18</v>
      </c>
      <c r="B76" s="8"/>
    </row>
    <row r="77" spans="1:2" x14ac:dyDescent="0.15">
      <c r="A77" s="17" t="s">
        <v>7</v>
      </c>
      <c r="B77" s="9">
        <v>299.99999999999955</v>
      </c>
    </row>
    <row r="78" spans="1:2" x14ac:dyDescent="0.15">
      <c r="A78" s="6" t="s">
        <v>8</v>
      </c>
      <c r="B78" s="10"/>
    </row>
    <row r="79" spans="1:2" x14ac:dyDescent="0.15">
      <c r="A79" s="18" t="s">
        <v>9</v>
      </c>
      <c r="B79" s="11">
        <v>36.56596986519326</v>
      </c>
    </row>
    <row r="80" spans="1:2" x14ac:dyDescent="0.15">
      <c r="A80" s="19" t="s">
        <v>10</v>
      </c>
      <c r="B80" s="12">
        <v>0.12188656621731105</v>
      </c>
    </row>
    <row r="81" spans="1:2" x14ac:dyDescent="0.15">
      <c r="A81" s="6" t="s">
        <v>11</v>
      </c>
      <c r="B81" s="10"/>
    </row>
    <row r="82" spans="1:2" x14ac:dyDescent="0.15">
      <c r="A82" s="18" t="s">
        <v>9</v>
      </c>
      <c r="B82" s="11">
        <v>45.796472598197404</v>
      </c>
    </row>
    <row r="83" spans="1:2" x14ac:dyDescent="0.15">
      <c r="A83" s="19" t="s">
        <v>10</v>
      </c>
      <c r="B83" s="12">
        <v>0.15265490866065826</v>
      </c>
    </row>
    <row r="84" spans="1:2" x14ac:dyDescent="0.15">
      <c r="A84" s="6" t="s">
        <v>12</v>
      </c>
      <c r="B84" s="10"/>
    </row>
    <row r="85" spans="1:2" x14ac:dyDescent="0.15">
      <c r="A85" s="18" t="s">
        <v>9</v>
      </c>
      <c r="B85" s="11">
        <v>19.190700650014868</v>
      </c>
    </row>
    <row r="86" spans="1:2" x14ac:dyDescent="0.15">
      <c r="A86" s="19" t="s">
        <v>10</v>
      </c>
      <c r="B86" s="12">
        <v>6.3969002166716318E-2</v>
      </c>
    </row>
    <row r="87" spans="1:2" x14ac:dyDescent="0.15">
      <c r="A87" s="6" t="s">
        <v>13</v>
      </c>
      <c r="B87" s="10"/>
    </row>
    <row r="88" spans="1:2" x14ac:dyDescent="0.15">
      <c r="A88" s="18" t="s">
        <v>9</v>
      </c>
      <c r="B88" s="11">
        <v>100.74533920990326</v>
      </c>
    </row>
    <row r="89" spans="1:2" x14ac:dyDescent="0.15">
      <c r="A89" s="19" t="s">
        <v>10</v>
      </c>
      <c r="B89" s="12">
        <v>0.33581779736634471</v>
      </c>
    </row>
    <row r="90" spans="1:2" x14ac:dyDescent="0.15">
      <c r="A90" s="6" t="s">
        <v>14</v>
      </c>
      <c r="B90" s="10"/>
    </row>
    <row r="91" spans="1:2" x14ac:dyDescent="0.15">
      <c r="A91" s="18" t="s">
        <v>9</v>
      </c>
      <c r="B91" s="11">
        <v>97.701517676691523</v>
      </c>
    </row>
    <row r="92" spans="1:2" x14ac:dyDescent="0.15">
      <c r="A92" s="19" t="s">
        <v>10</v>
      </c>
      <c r="B92" s="12">
        <v>0.32567172558897223</v>
      </c>
    </row>
    <row r="93" spans="1:2" x14ac:dyDescent="0.15">
      <c r="A93" s="16" t="s">
        <v>19</v>
      </c>
      <c r="B93" s="8"/>
    </row>
    <row r="94" spans="1:2" x14ac:dyDescent="0.15">
      <c r="A94" s="17" t="s">
        <v>7</v>
      </c>
      <c r="B94" s="9">
        <v>299.99999999999955</v>
      </c>
    </row>
    <row r="95" spans="1:2" x14ac:dyDescent="0.15">
      <c r="A95" s="6" t="s">
        <v>8</v>
      </c>
      <c r="B95" s="10"/>
    </row>
    <row r="96" spans="1:2" x14ac:dyDescent="0.15">
      <c r="A96" s="18" t="s">
        <v>9</v>
      </c>
      <c r="B96" s="11">
        <v>41.695914915107352</v>
      </c>
    </row>
    <row r="97" spans="1:2" x14ac:dyDescent="0.15">
      <c r="A97" s="19" t="s">
        <v>10</v>
      </c>
      <c r="B97" s="12">
        <v>0.13898638305035804</v>
      </c>
    </row>
    <row r="98" spans="1:2" x14ac:dyDescent="0.15">
      <c r="A98" s="6" t="s">
        <v>11</v>
      </c>
      <c r="B98" s="10"/>
    </row>
    <row r="99" spans="1:2" x14ac:dyDescent="0.15">
      <c r="A99" s="18" t="s">
        <v>9</v>
      </c>
      <c r="B99" s="11">
        <v>43.416237575196739</v>
      </c>
    </row>
    <row r="100" spans="1:2" x14ac:dyDescent="0.15">
      <c r="A100" s="19" t="s">
        <v>10</v>
      </c>
      <c r="B100" s="12">
        <v>0.14472079191732268</v>
      </c>
    </row>
    <row r="101" spans="1:2" x14ac:dyDescent="0.15">
      <c r="A101" s="6" t="s">
        <v>12</v>
      </c>
      <c r="B101" s="10"/>
    </row>
    <row r="102" spans="1:2" x14ac:dyDescent="0.15">
      <c r="A102" s="18" t="s">
        <v>9</v>
      </c>
      <c r="B102" s="11">
        <v>35.292236452992839</v>
      </c>
    </row>
    <row r="103" spans="1:2" x14ac:dyDescent="0.15">
      <c r="A103" s="19" t="s">
        <v>10</v>
      </c>
      <c r="B103" s="12">
        <v>0.11764078817664297</v>
      </c>
    </row>
    <row r="104" spans="1:2" x14ac:dyDescent="0.15">
      <c r="A104" s="6" t="s">
        <v>13</v>
      </c>
      <c r="B104" s="10"/>
    </row>
    <row r="105" spans="1:2" x14ac:dyDescent="0.15">
      <c r="A105" s="18" t="s">
        <v>9</v>
      </c>
      <c r="B105" s="11">
        <v>78.092279938965106</v>
      </c>
    </row>
    <row r="106" spans="1:2" x14ac:dyDescent="0.15">
      <c r="A106" s="19" t="s">
        <v>10</v>
      </c>
      <c r="B106" s="12">
        <v>0.26030759979655077</v>
      </c>
    </row>
    <row r="107" spans="1:2" x14ac:dyDescent="0.15">
      <c r="A107" s="6" t="s">
        <v>14</v>
      </c>
      <c r="B107" s="10"/>
    </row>
    <row r="108" spans="1:2" x14ac:dyDescent="0.15">
      <c r="A108" s="18" t="s">
        <v>9</v>
      </c>
      <c r="B108" s="11">
        <v>101.50333111773816</v>
      </c>
    </row>
    <row r="109" spans="1:2" x14ac:dyDescent="0.15">
      <c r="A109" s="19" t="s">
        <v>10</v>
      </c>
      <c r="B109" s="12">
        <v>0.3383444370591277</v>
      </c>
    </row>
    <row r="110" spans="1:2" x14ac:dyDescent="0.15">
      <c r="A110" s="16" t="s">
        <v>20</v>
      </c>
      <c r="B110" s="8"/>
    </row>
    <row r="111" spans="1:2" x14ac:dyDescent="0.15">
      <c r="A111" s="17" t="s">
        <v>7</v>
      </c>
      <c r="B111" s="9">
        <v>299.99999999999955</v>
      </c>
    </row>
    <row r="112" spans="1:2" x14ac:dyDescent="0.15">
      <c r="A112" s="6" t="s">
        <v>8</v>
      </c>
      <c r="B112" s="10"/>
    </row>
    <row r="113" spans="1:2" x14ac:dyDescent="0.15">
      <c r="A113" s="18" t="s">
        <v>9</v>
      </c>
      <c r="B113" s="11">
        <v>33.344069064839353</v>
      </c>
    </row>
    <row r="114" spans="1:2" x14ac:dyDescent="0.15">
      <c r="A114" s="19" t="s">
        <v>10</v>
      </c>
      <c r="B114" s="12">
        <v>0.11114689688279801</v>
      </c>
    </row>
    <row r="115" spans="1:2" x14ac:dyDescent="0.15">
      <c r="A115" s="6" t="s">
        <v>11</v>
      </c>
      <c r="B115" s="10"/>
    </row>
    <row r="116" spans="1:2" x14ac:dyDescent="0.15">
      <c r="A116" s="18" t="s">
        <v>9</v>
      </c>
      <c r="B116" s="11">
        <v>52.581732424479341</v>
      </c>
    </row>
    <row r="117" spans="1:2" x14ac:dyDescent="0.15">
      <c r="A117" s="19" t="s">
        <v>10</v>
      </c>
      <c r="B117" s="12">
        <v>0.1752724414149314</v>
      </c>
    </row>
    <row r="118" spans="1:2" x14ac:dyDescent="0.15">
      <c r="A118" s="6" t="s">
        <v>12</v>
      </c>
      <c r="B118" s="10"/>
    </row>
    <row r="119" spans="1:2" x14ac:dyDescent="0.15">
      <c r="A119" s="18" t="s">
        <v>9</v>
      </c>
      <c r="B119" s="11">
        <v>62.08691159882499</v>
      </c>
    </row>
    <row r="120" spans="1:2" x14ac:dyDescent="0.15">
      <c r="A120" s="19" t="s">
        <v>10</v>
      </c>
      <c r="B120" s="12">
        <v>0.2069563719960836</v>
      </c>
    </row>
    <row r="121" spans="1:2" x14ac:dyDescent="0.15">
      <c r="A121" s="6" t="s">
        <v>13</v>
      </c>
      <c r="B121" s="10"/>
    </row>
    <row r="122" spans="1:2" x14ac:dyDescent="0.15">
      <c r="A122" s="18" t="s">
        <v>9</v>
      </c>
      <c r="B122" s="11">
        <v>66.39098405342105</v>
      </c>
    </row>
    <row r="123" spans="1:2" x14ac:dyDescent="0.15">
      <c r="A123" s="19" t="s">
        <v>10</v>
      </c>
      <c r="B123" s="12">
        <v>0.22130328017807049</v>
      </c>
    </row>
    <row r="124" spans="1:2" x14ac:dyDescent="0.15">
      <c r="A124" s="6" t="s">
        <v>14</v>
      </c>
      <c r="B124" s="10"/>
    </row>
    <row r="125" spans="1:2" x14ac:dyDescent="0.15">
      <c r="A125" s="18" t="s">
        <v>9</v>
      </c>
      <c r="B125" s="11">
        <v>85.596302858435379</v>
      </c>
    </row>
    <row r="126" spans="1:2" x14ac:dyDescent="0.15">
      <c r="A126" s="19" t="s">
        <v>10</v>
      </c>
      <c r="B126" s="12">
        <v>0.28532100952811834</v>
      </c>
    </row>
    <row r="127" spans="1:2" ht="24" x14ac:dyDescent="0.15">
      <c r="A127" s="16" t="s">
        <v>21</v>
      </c>
      <c r="B127" s="8"/>
    </row>
    <row r="128" spans="1:2" x14ac:dyDescent="0.15">
      <c r="A128" s="17" t="s">
        <v>7</v>
      </c>
      <c r="B128" s="9">
        <v>299.99999999999955</v>
      </c>
    </row>
    <row r="129" spans="1:2" x14ac:dyDescent="0.15">
      <c r="A129" s="6" t="s">
        <v>22</v>
      </c>
      <c r="B129" s="10"/>
    </row>
    <row r="130" spans="1:2" x14ac:dyDescent="0.15">
      <c r="A130" s="18" t="s">
        <v>9</v>
      </c>
      <c r="B130" s="11">
        <v>110.56966827303337</v>
      </c>
    </row>
    <row r="131" spans="1:2" x14ac:dyDescent="0.15">
      <c r="A131" s="19" t="s">
        <v>10</v>
      </c>
      <c r="B131" s="12">
        <v>0.36856556091011178</v>
      </c>
    </row>
    <row r="132" spans="1:2" x14ac:dyDescent="0.15">
      <c r="A132" s="6" t="s">
        <v>23</v>
      </c>
      <c r="B132" s="10"/>
    </row>
    <row r="133" spans="1:2" x14ac:dyDescent="0.15">
      <c r="A133" s="18" t="s">
        <v>9</v>
      </c>
      <c r="B133" s="11">
        <v>72.886867569477516</v>
      </c>
    </row>
    <row r="134" spans="1:2" x14ac:dyDescent="0.15">
      <c r="A134" s="19" t="s">
        <v>10</v>
      </c>
      <c r="B134" s="12">
        <v>0.24295622523159208</v>
      </c>
    </row>
    <row r="135" spans="1:2" x14ac:dyDescent="0.15">
      <c r="A135" s="6" t="s">
        <v>24</v>
      </c>
      <c r="B135" s="10"/>
    </row>
    <row r="136" spans="1:2" x14ac:dyDescent="0.15">
      <c r="A136" s="18" t="s">
        <v>9</v>
      </c>
      <c r="B136" s="11">
        <v>44.235620272758979</v>
      </c>
    </row>
    <row r="137" spans="1:2" x14ac:dyDescent="0.15">
      <c r="A137" s="19" t="s">
        <v>10</v>
      </c>
      <c r="B137" s="12">
        <v>0.14745206757586349</v>
      </c>
    </row>
    <row r="138" spans="1:2" x14ac:dyDescent="0.15">
      <c r="A138" s="6" t="s">
        <v>25</v>
      </c>
      <c r="B138" s="10"/>
    </row>
    <row r="139" spans="1:2" x14ac:dyDescent="0.15">
      <c r="A139" s="18" t="s">
        <v>9</v>
      </c>
      <c r="B139" s="11">
        <v>20.536722250817217</v>
      </c>
    </row>
    <row r="140" spans="1:2" x14ac:dyDescent="0.15">
      <c r="A140" s="19" t="s">
        <v>10</v>
      </c>
      <c r="B140" s="12">
        <v>6.8455740836057488E-2</v>
      </c>
    </row>
    <row r="141" spans="1:2" x14ac:dyDescent="0.15">
      <c r="A141" s="6" t="s">
        <v>26</v>
      </c>
      <c r="B141" s="10"/>
    </row>
    <row r="142" spans="1:2" x14ac:dyDescent="0.15">
      <c r="A142" s="18" t="s">
        <v>9</v>
      </c>
      <c r="B142" s="11">
        <v>51.77112163391299</v>
      </c>
    </row>
    <row r="143" spans="1:2" x14ac:dyDescent="0.15">
      <c r="A143" s="19" t="s">
        <v>10</v>
      </c>
      <c r="B143" s="12">
        <v>0.17257040544637689</v>
      </c>
    </row>
    <row r="144" spans="1:2" ht="24" x14ac:dyDescent="0.15">
      <c r="A144" s="16" t="s">
        <v>27</v>
      </c>
      <c r="B144" s="8"/>
    </row>
    <row r="145" spans="1:2" x14ac:dyDescent="0.15">
      <c r="A145" s="17" t="s">
        <v>7</v>
      </c>
      <c r="B145" s="9">
        <v>299.99999999999955</v>
      </c>
    </row>
    <row r="146" spans="1:2" x14ac:dyDescent="0.15">
      <c r="A146" s="6" t="s">
        <v>22</v>
      </c>
      <c r="B146" s="10"/>
    </row>
    <row r="147" spans="1:2" x14ac:dyDescent="0.15">
      <c r="A147" s="18" t="s">
        <v>9</v>
      </c>
      <c r="B147" s="11">
        <v>78.917657127066974</v>
      </c>
    </row>
    <row r="148" spans="1:2" x14ac:dyDescent="0.15">
      <c r="A148" s="19" t="s">
        <v>10</v>
      </c>
      <c r="B148" s="12">
        <v>0.26305885709022364</v>
      </c>
    </row>
    <row r="149" spans="1:2" x14ac:dyDescent="0.15">
      <c r="A149" s="6" t="s">
        <v>23</v>
      </c>
      <c r="B149" s="10"/>
    </row>
    <row r="150" spans="1:2" x14ac:dyDescent="0.15">
      <c r="A150" s="18" t="s">
        <v>9</v>
      </c>
      <c r="B150" s="11">
        <v>91.874101840280957</v>
      </c>
    </row>
    <row r="151" spans="1:2" x14ac:dyDescent="0.15">
      <c r="A151" s="19" t="s">
        <v>10</v>
      </c>
      <c r="B151" s="12">
        <v>0.30624700613427031</v>
      </c>
    </row>
    <row r="152" spans="1:2" x14ac:dyDescent="0.15">
      <c r="A152" s="6" t="s">
        <v>24</v>
      </c>
      <c r="B152" s="10"/>
    </row>
    <row r="153" spans="1:2" x14ac:dyDescent="0.15">
      <c r="A153" s="18" t="s">
        <v>9</v>
      </c>
      <c r="B153" s="11">
        <v>63.230152276596776</v>
      </c>
    </row>
    <row r="154" spans="1:2" x14ac:dyDescent="0.15">
      <c r="A154" s="19" t="s">
        <v>10</v>
      </c>
      <c r="B154" s="12">
        <v>0.2107671742553229</v>
      </c>
    </row>
    <row r="155" spans="1:2" x14ac:dyDescent="0.15">
      <c r="A155" s="6" t="s">
        <v>25</v>
      </c>
      <c r="B155" s="10"/>
    </row>
    <row r="156" spans="1:2" x14ac:dyDescent="0.15">
      <c r="A156" s="18" t="s">
        <v>9</v>
      </c>
      <c r="B156" s="11">
        <v>20.485665306710352</v>
      </c>
    </row>
    <row r="157" spans="1:2" x14ac:dyDescent="0.15">
      <c r="A157" s="19" t="s">
        <v>10</v>
      </c>
      <c r="B157" s="12">
        <v>6.8285551022367941E-2</v>
      </c>
    </row>
    <row r="158" spans="1:2" x14ac:dyDescent="0.15">
      <c r="A158" s="6" t="s">
        <v>26</v>
      </c>
      <c r="B158" s="10"/>
    </row>
    <row r="159" spans="1:2" x14ac:dyDescent="0.15">
      <c r="A159" s="18" t="s">
        <v>9</v>
      </c>
      <c r="B159" s="11">
        <v>45.492423449345004</v>
      </c>
    </row>
    <row r="160" spans="1:2" x14ac:dyDescent="0.15">
      <c r="A160" s="19" t="s">
        <v>10</v>
      </c>
      <c r="B160" s="12">
        <v>0.1516414114978169</v>
      </c>
    </row>
    <row r="161" spans="1:2" ht="24" x14ac:dyDescent="0.15">
      <c r="A161" s="16" t="s">
        <v>28</v>
      </c>
      <c r="B161" s="8"/>
    </row>
    <row r="162" spans="1:2" x14ac:dyDescent="0.15">
      <c r="A162" s="17" t="s">
        <v>7</v>
      </c>
      <c r="B162" s="9">
        <v>299.99999999999955</v>
      </c>
    </row>
    <row r="163" spans="1:2" x14ac:dyDescent="0.15">
      <c r="A163" s="6" t="s">
        <v>22</v>
      </c>
      <c r="B163" s="10"/>
    </row>
    <row r="164" spans="1:2" x14ac:dyDescent="0.15">
      <c r="A164" s="18" t="s">
        <v>9</v>
      </c>
      <c r="B164" s="11">
        <v>79.419564743034528</v>
      </c>
    </row>
    <row r="165" spans="1:2" x14ac:dyDescent="0.15">
      <c r="A165" s="19" t="s">
        <v>10</v>
      </c>
      <c r="B165" s="12">
        <v>0.26473188247678214</v>
      </c>
    </row>
    <row r="166" spans="1:2" x14ac:dyDescent="0.15">
      <c r="A166" s="6" t="s">
        <v>23</v>
      </c>
      <c r="B166" s="10"/>
    </row>
    <row r="167" spans="1:2" x14ac:dyDescent="0.15">
      <c r="A167" s="18" t="s">
        <v>9</v>
      </c>
      <c r="B167" s="11">
        <v>56.081347584467132</v>
      </c>
    </row>
    <row r="168" spans="1:2" x14ac:dyDescent="0.15">
      <c r="A168" s="19" t="s">
        <v>10</v>
      </c>
      <c r="B168" s="12">
        <v>0.18693782528155739</v>
      </c>
    </row>
    <row r="169" spans="1:2" x14ac:dyDescent="0.15">
      <c r="A169" s="6" t="s">
        <v>24</v>
      </c>
      <c r="B169" s="10"/>
    </row>
    <row r="170" spans="1:2" x14ac:dyDescent="0.15">
      <c r="A170" s="18" t="s">
        <v>9</v>
      </c>
      <c r="B170" s="11">
        <v>78.19106295815763</v>
      </c>
    </row>
    <row r="171" spans="1:2" x14ac:dyDescent="0.15">
      <c r="A171" s="19" t="s">
        <v>10</v>
      </c>
      <c r="B171" s="12">
        <v>0.26063687652719247</v>
      </c>
    </row>
    <row r="172" spans="1:2" x14ac:dyDescent="0.15">
      <c r="A172" s="6" t="s">
        <v>25</v>
      </c>
      <c r="B172" s="10"/>
    </row>
    <row r="173" spans="1:2" x14ac:dyDescent="0.15">
      <c r="A173" s="18" t="s">
        <v>9</v>
      </c>
      <c r="B173" s="11">
        <v>25.568119738943711</v>
      </c>
    </row>
    <row r="174" spans="1:2" x14ac:dyDescent="0.15">
      <c r="A174" s="19" t="s">
        <v>10</v>
      </c>
      <c r="B174" s="12">
        <v>8.5227065796479165E-2</v>
      </c>
    </row>
    <row r="175" spans="1:2" x14ac:dyDescent="0.15">
      <c r="A175" s="6" t="s">
        <v>26</v>
      </c>
      <c r="B175" s="10"/>
    </row>
    <row r="176" spans="1:2" x14ac:dyDescent="0.15">
      <c r="A176" s="18" t="s">
        <v>9</v>
      </c>
      <c r="B176" s="11">
        <v>60.739904975397081</v>
      </c>
    </row>
    <row r="177" spans="1:2" x14ac:dyDescent="0.15">
      <c r="A177" s="19" t="s">
        <v>10</v>
      </c>
      <c r="B177" s="12">
        <v>0.20246634991799059</v>
      </c>
    </row>
    <row r="178" spans="1:2" ht="24" x14ac:dyDescent="0.15">
      <c r="A178" s="16" t="s">
        <v>29</v>
      </c>
      <c r="B178" s="8"/>
    </row>
    <row r="179" spans="1:2" x14ac:dyDescent="0.15">
      <c r="A179" s="17" t="s">
        <v>7</v>
      </c>
      <c r="B179" s="9">
        <v>299.99999999999955</v>
      </c>
    </row>
    <row r="180" spans="1:2" x14ac:dyDescent="0.15">
      <c r="A180" s="6" t="s">
        <v>22</v>
      </c>
      <c r="B180" s="10"/>
    </row>
    <row r="181" spans="1:2" x14ac:dyDescent="0.15">
      <c r="A181" s="18" t="s">
        <v>9</v>
      </c>
      <c r="B181" s="11">
        <v>44.869091060103791</v>
      </c>
    </row>
    <row r="182" spans="1:2" x14ac:dyDescent="0.15">
      <c r="A182" s="19" t="s">
        <v>10</v>
      </c>
      <c r="B182" s="12">
        <v>0.14956363686701288</v>
      </c>
    </row>
    <row r="183" spans="1:2" x14ac:dyDescent="0.15">
      <c r="A183" s="6" t="s">
        <v>23</v>
      </c>
      <c r="B183" s="10"/>
    </row>
    <row r="184" spans="1:2" x14ac:dyDescent="0.15">
      <c r="A184" s="18" t="s">
        <v>9</v>
      </c>
      <c r="B184" s="11">
        <v>68.110579281730651</v>
      </c>
    </row>
    <row r="185" spans="1:2" x14ac:dyDescent="0.15">
      <c r="A185" s="19" t="s">
        <v>10</v>
      </c>
      <c r="B185" s="12">
        <v>0.22703526427243584</v>
      </c>
    </row>
    <row r="186" spans="1:2" x14ac:dyDescent="0.15">
      <c r="A186" s="6" t="s">
        <v>24</v>
      </c>
      <c r="B186" s="10"/>
    </row>
    <row r="187" spans="1:2" x14ac:dyDescent="0.15">
      <c r="A187" s="18" t="s">
        <v>9</v>
      </c>
      <c r="B187" s="11">
        <v>113.83789103796241</v>
      </c>
    </row>
    <row r="188" spans="1:2" x14ac:dyDescent="0.15">
      <c r="A188" s="19" t="s">
        <v>10</v>
      </c>
      <c r="B188" s="12">
        <v>0.3794596367932086</v>
      </c>
    </row>
    <row r="189" spans="1:2" x14ac:dyDescent="0.15">
      <c r="A189" s="6" t="s">
        <v>25</v>
      </c>
      <c r="B189" s="10"/>
    </row>
    <row r="190" spans="1:2" x14ac:dyDescent="0.15">
      <c r="A190" s="18" t="s">
        <v>9</v>
      </c>
      <c r="B190" s="11">
        <v>22.611265945358021</v>
      </c>
    </row>
    <row r="191" spans="1:2" x14ac:dyDescent="0.15">
      <c r="A191" s="19" t="s">
        <v>10</v>
      </c>
      <c r="B191" s="12">
        <v>7.5370886484526847E-2</v>
      </c>
    </row>
    <row r="192" spans="1:2" x14ac:dyDescent="0.15">
      <c r="A192" s="6" t="s">
        <v>26</v>
      </c>
      <c r="B192" s="10"/>
    </row>
    <row r="193" spans="1:2" x14ac:dyDescent="0.15">
      <c r="A193" s="18" t="s">
        <v>9</v>
      </c>
      <c r="B193" s="11">
        <v>50.571172674845336</v>
      </c>
    </row>
    <row r="194" spans="1:2" x14ac:dyDescent="0.15">
      <c r="A194" s="19" t="s">
        <v>10</v>
      </c>
      <c r="B194" s="12">
        <v>0.16857057558281804</v>
      </c>
    </row>
    <row r="195" spans="1:2" ht="24" x14ac:dyDescent="0.15">
      <c r="A195" s="16" t="s">
        <v>30</v>
      </c>
      <c r="B195" s="8"/>
    </row>
    <row r="196" spans="1:2" x14ac:dyDescent="0.15">
      <c r="A196" s="17" t="s">
        <v>7</v>
      </c>
      <c r="B196" s="9">
        <v>299.99999999999955</v>
      </c>
    </row>
    <row r="197" spans="1:2" x14ac:dyDescent="0.15">
      <c r="A197" s="6" t="s">
        <v>22</v>
      </c>
      <c r="B197" s="10"/>
    </row>
    <row r="198" spans="1:2" x14ac:dyDescent="0.15">
      <c r="A198" s="18" t="s">
        <v>9</v>
      </c>
      <c r="B198" s="11">
        <v>50.141377370337068</v>
      </c>
    </row>
    <row r="199" spans="1:2" x14ac:dyDescent="0.15">
      <c r="A199" s="19" t="s">
        <v>10</v>
      </c>
      <c r="B199" s="12">
        <v>0.16713792456779047</v>
      </c>
    </row>
    <row r="200" spans="1:2" x14ac:dyDescent="0.15">
      <c r="A200" s="6" t="s">
        <v>23</v>
      </c>
      <c r="B200" s="10"/>
    </row>
    <row r="201" spans="1:2" x14ac:dyDescent="0.15">
      <c r="A201" s="18" t="s">
        <v>9</v>
      </c>
      <c r="B201" s="11">
        <v>50.616559971615125</v>
      </c>
    </row>
    <row r="202" spans="1:2" x14ac:dyDescent="0.15">
      <c r="A202" s="19" t="s">
        <v>10</v>
      </c>
      <c r="B202" s="12">
        <v>0.16872186657205068</v>
      </c>
    </row>
    <row r="203" spans="1:2" x14ac:dyDescent="0.15">
      <c r="A203" s="6" t="s">
        <v>24</v>
      </c>
      <c r="B203" s="10"/>
    </row>
    <row r="204" spans="1:2" x14ac:dyDescent="0.15">
      <c r="A204" s="18" t="s">
        <v>9</v>
      </c>
      <c r="B204" s="11">
        <v>101.07876083203814</v>
      </c>
    </row>
    <row r="205" spans="1:2" x14ac:dyDescent="0.15">
      <c r="A205" s="19" t="s">
        <v>10</v>
      </c>
      <c r="B205" s="12">
        <v>0.336929202773461</v>
      </c>
    </row>
    <row r="206" spans="1:2" x14ac:dyDescent="0.15">
      <c r="A206" s="6" t="s">
        <v>25</v>
      </c>
      <c r="B206" s="10"/>
    </row>
    <row r="207" spans="1:2" x14ac:dyDescent="0.15">
      <c r="A207" s="18" t="s">
        <v>9</v>
      </c>
      <c r="B207" s="11">
        <v>33.005090360943619</v>
      </c>
    </row>
    <row r="208" spans="1:2" x14ac:dyDescent="0.15">
      <c r="A208" s="19" t="s">
        <v>10</v>
      </c>
      <c r="B208" s="12">
        <v>0.11001696786981223</v>
      </c>
    </row>
    <row r="209" spans="1:2" x14ac:dyDescent="0.15">
      <c r="A209" s="6" t="s">
        <v>26</v>
      </c>
      <c r="B209" s="10"/>
    </row>
    <row r="210" spans="1:2" x14ac:dyDescent="0.15">
      <c r="A210" s="18" t="s">
        <v>9</v>
      </c>
      <c r="B210" s="11">
        <v>65.158211465066231</v>
      </c>
    </row>
    <row r="211" spans="1:2" x14ac:dyDescent="0.15">
      <c r="A211" s="19" t="s">
        <v>10</v>
      </c>
      <c r="B211" s="12">
        <v>0.21719403821688776</v>
      </c>
    </row>
    <row r="212" spans="1:2" ht="24" x14ac:dyDescent="0.15">
      <c r="A212" s="16" t="s">
        <v>31</v>
      </c>
      <c r="B212" s="8"/>
    </row>
    <row r="213" spans="1:2" x14ac:dyDescent="0.15">
      <c r="A213" s="17" t="s">
        <v>7</v>
      </c>
      <c r="B213" s="9">
        <v>299.99999999999955</v>
      </c>
    </row>
    <row r="214" spans="1:2" x14ac:dyDescent="0.15">
      <c r="A214" s="6" t="s">
        <v>22</v>
      </c>
      <c r="B214" s="10"/>
    </row>
    <row r="215" spans="1:2" x14ac:dyDescent="0.15">
      <c r="A215" s="18" t="s">
        <v>9</v>
      </c>
      <c r="B215" s="11">
        <v>55.757560959574789</v>
      </c>
    </row>
    <row r="216" spans="1:2" x14ac:dyDescent="0.15">
      <c r="A216" s="19" t="s">
        <v>10</v>
      </c>
      <c r="B216" s="12">
        <v>0.18585853653191625</v>
      </c>
    </row>
    <row r="217" spans="1:2" x14ac:dyDescent="0.15">
      <c r="A217" s="6" t="s">
        <v>23</v>
      </c>
      <c r="B217" s="10"/>
    </row>
    <row r="218" spans="1:2" x14ac:dyDescent="0.15">
      <c r="A218" s="18" t="s">
        <v>9</v>
      </c>
      <c r="B218" s="11">
        <v>60.785857628444333</v>
      </c>
    </row>
    <row r="219" spans="1:2" x14ac:dyDescent="0.15">
      <c r="A219" s="19" t="s">
        <v>10</v>
      </c>
      <c r="B219" s="12">
        <v>0.2026195254281481</v>
      </c>
    </row>
    <row r="220" spans="1:2" x14ac:dyDescent="0.15">
      <c r="A220" s="6" t="s">
        <v>24</v>
      </c>
      <c r="B220" s="10"/>
    </row>
    <row r="221" spans="1:2" x14ac:dyDescent="0.15">
      <c r="A221" s="18" t="s">
        <v>9</v>
      </c>
      <c r="B221" s="11">
        <v>88.318707480093735</v>
      </c>
    </row>
    <row r="222" spans="1:2" x14ac:dyDescent="0.15">
      <c r="A222" s="19" t="s">
        <v>10</v>
      </c>
      <c r="B222" s="12">
        <v>0.29439569160031287</v>
      </c>
    </row>
    <row r="223" spans="1:2" x14ac:dyDescent="0.15">
      <c r="A223" s="6" t="s">
        <v>25</v>
      </c>
      <c r="B223" s="10"/>
    </row>
    <row r="224" spans="1:2" x14ac:dyDescent="0.15">
      <c r="A224" s="18" t="s">
        <v>9</v>
      </c>
      <c r="B224" s="11">
        <v>33.126522163485483</v>
      </c>
    </row>
    <row r="225" spans="1:2" x14ac:dyDescent="0.15">
      <c r="A225" s="19" t="s">
        <v>10</v>
      </c>
      <c r="B225" s="12">
        <v>0.11042174054495178</v>
      </c>
    </row>
    <row r="226" spans="1:2" x14ac:dyDescent="0.15">
      <c r="A226" s="6" t="s">
        <v>26</v>
      </c>
      <c r="B226" s="10"/>
    </row>
    <row r="227" spans="1:2" x14ac:dyDescent="0.15">
      <c r="A227" s="18" t="s">
        <v>9</v>
      </c>
      <c r="B227" s="11">
        <v>62.011351768401767</v>
      </c>
    </row>
    <row r="228" spans="1:2" x14ac:dyDescent="0.15">
      <c r="A228" s="19" t="s">
        <v>10</v>
      </c>
      <c r="B228" s="12">
        <v>0.20670450589467287</v>
      </c>
    </row>
    <row r="229" spans="1:2" ht="24" x14ac:dyDescent="0.15">
      <c r="A229" s="16" t="s">
        <v>32</v>
      </c>
      <c r="B229" s="8"/>
    </row>
    <row r="230" spans="1:2" x14ac:dyDescent="0.15">
      <c r="A230" s="17" t="s">
        <v>7</v>
      </c>
      <c r="B230" s="9">
        <v>299.99999999999955</v>
      </c>
    </row>
    <row r="231" spans="1:2" x14ac:dyDescent="0.15">
      <c r="A231" s="6" t="s">
        <v>22</v>
      </c>
      <c r="B231" s="10"/>
    </row>
    <row r="232" spans="1:2" x14ac:dyDescent="0.15">
      <c r="A232" s="18" t="s">
        <v>9</v>
      </c>
      <c r="B232" s="11">
        <v>77.334007019043383</v>
      </c>
    </row>
    <row r="233" spans="1:2" x14ac:dyDescent="0.15">
      <c r="A233" s="19" t="s">
        <v>10</v>
      </c>
      <c r="B233" s="12">
        <v>0.25778002339681166</v>
      </c>
    </row>
    <row r="234" spans="1:2" x14ac:dyDescent="0.15">
      <c r="A234" s="6" t="s">
        <v>23</v>
      </c>
      <c r="B234" s="10"/>
    </row>
    <row r="235" spans="1:2" x14ac:dyDescent="0.15">
      <c r="A235" s="18" t="s">
        <v>9</v>
      </c>
      <c r="B235" s="11">
        <v>68.089392710819368</v>
      </c>
    </row>
    <row r="236" spans="1:2" x14ac:dyDescent="0.15">
      <c r="A236" s="19" t="s">
        <v>10</v>
      </c>
      <c r="B236" s="12">
        <v>0.22696464236939823</v>
      </c>
    </row>
    <row r="237" spans="1:2" x14ac:dyDescent="0.15">
      <c r="A237" s="6" t="s">
        <v>24</v>
      </c>
      <c r="B237" s="10"/>
    </row>
    <row r="238" spans="1:2" x14ac:dyDescent="0.15">
      <c r="A238" s="18" t="s">
        <v>9</v>
      </c>
      <c r="B238" s="11">
        <v>82.931334599807386</v>
      </c>
    </row>
    <row r="239" spans="1:2" x14ac:dyDescent="0.15">
      <c r="A239" s="19" t="s">
        <v>10</v>
      </c>
      <c r="B239" s="12">
        <v>0.27643778199935837</v>
      </c>
    </row>
    <row r="240" spans="1:2" x14ac:dyDescent="0.15">
      <c r="A240" s="6" t="s">
        <v>25</v>
      </c>
      <c r="B240" s="10"/>
    </row>
    <row r="241" spans="1:2" x14ac:dyDescent="0.15">
      <c r="A241" s="18" t="s">
        <v>9</v>
      </c>
      <c r="B241" s="11">
        <v>15.510243873789687</v>
      </c>
    </row>
    <row r="242" spans="1:2" x14ac:dyDescent="0.15">
      <c r="A242" s="19" t="s">
        <v>10</v>
      </c>
      <c r="B242" s="12">
        <v>5.1700812912632371E-2</v>
      </c>
    </row>
    <row r="243" spans="1:2" x14ac:dyDescent="0.15">
      <c r="A243" s="6" t="s">
        <v>26</v>
      </c>
      <c r="B243" s="10"/>
    </row>
    <row r="244" spans="1:2" x14ac:dyDescent="0.15">
      <c r="A244" s="18" t="s">
        <v>9</v>
      </c>
      <c r="B244" s="11">
        <v>56.135021796540293</v>
      </c>
    </row>
    <row r="245" spans="1:2" x14ac:dyDescent="0.15">
      <c r="A245" s="19" t="s">
        <v>10</v>
      </c>
      <c r="B245" s="12">
        <v>0.18711673932180126</v>
      </c>
    </row>
    <row r="246" spans="1:2" ht="24" x14ac:dyDescent="0.15">
      <c r="A246" s="16" t="s">
        <v>33</v>
      </c>
      <c r="B246" s="8"/>
    </row>
    <row r="247" spans="1:2" x14ac:dyDescent="0.15">
      <c r="A247" s="17" t="s">
        <v>7</v>
      </c>
      <c r="B247" s="9">
        <v>299.99999999999955</v>
      </c>
    </row>
    <row r="248" spans="1:2" x14ac:dyDescent="0.15">
      <c r="A248" s="6" t="s">
        <v>22</v>
      </c>
      <c r="B248" s="10"/>
    </row>
    <row r="249" spans="1:2" x14ac:dyDescent="0.15">
      <c r="A249" s="18" t="s">
        <v>9</v>
      </c>
      <c r="B249" s="11">
        <v>50.228775322778006</v>
      </c>
    </row>
    <row r="250" spans="1:2" x14ac:dyDescent="0.15">
      <c r="A250" s="19" t="s">
        <v>10</v>
      </c>
      <c r="B250" s="12">
        <v>0.16742925107592693</v>
      </c>
    </row>
    <row r="251" spans="1:2" x14ac:dyDescent="0.15">
      <c r="A251" s="6" t="s">
        <v>23</v>
      </c>
      <c r="B251" s="10"/>
    </row>
    <row r="252" spans="1:2" x14ac:dyDescent="0.15">
      <c r="A252" s="18" t="s">
        <v>9</v>
      </c>
      <c r="B252" s="11">
        <v>51.261265424987634</v>
      </c>
    </row>
    <row r="253" spans="1:2" x14ac:dyDescent="0.15">
      <c r="A253" s="19" t="s">
        <v>10</v>
      </c>
      <c r="B253" s="12">
        <v>0.17087088474995904</v>
      </c>
    </row>
    <row r="254" spans="1:2" x14ac:dyDescent="0.15">
      <c r="A254" s="6" t="s">
        <v>24</v>
      </c>
      <c r="B254" s="10"/>
    </row>
    <row r="255" spans="1:2" x14ac:dyDescent="0.15">
      <c r="A255" s="18" t="s">
        <v>9</v>
      </c>
      <c r="B255" s="11">
        <v>103.29903802085292</v>
      </c>
    </row>
    <row r="256" spans="1:2" x14ac:dyDescent="0.15">
      <c r="A256" s="19" t="s">
        <v>10</v>
      </c>
      <c r="B256" s="12">
        <v>0.34433012673617691</v>
      </c>
    </row>
    <row r="257" spans="1:2" x14ac:dyDescent="0.15">
      <c r="A257" s="6" t="s">
        <v>25</v>
      </c>
      <c r="B257" s="10"/>
    </row>
    <row r="258" spans="1:2" x14ac:dyDescent="0.15">
      <c r="A258" s="18" t="s">
        <v>9</v>
      </c>
      <c r="B258" s="11">
        <v>26.915239394898755</v>
      </c>
    </row>
    <row r="259" spans="1:2" x14ac:dyDescent="0.15">
      <c r="A259" s="19" t="s">
        <v>10</v>
      </c>
      <c r="B259" s="12">
        <v>8.9717464649662654E-2</v>
      </c>
    </row>
    <row r="260" spans="1:2" x14ac:dyDescent="0.15">
      <c r="A260" s="6" t="s">
        <v>26</v>
      </c>
      <c r="B260" s="10"/>
    </row>
    <row r="261" spans="1:2" x14ac:dyDescent="0.15">
      <c r="A261" s="18" t="s">
        <v>9</v>
      </c>
      <c r="B261" s="11">
        <v>68.295681836482828</v>
      </c>
    </row>
    <row r="262" spans="1:2" x14ac:dyDescent="0.15">
      <c r="A262" s="19" t="s">
        <v>10</v>
      </c>
      <c r="B262" s="12">
        <v>0.22765227278827643</v>
      </c>
    </row>
    <row r="263" spans="1:2" ht="24" x14ac:dyDescent="0.15">
      <c r="A263" s="16" t="s">
        <v>34</v>
      </c>
      <c r="B263" s="8"/>
    </row>
    <row r="264" spans="1:2" x14ac:dyDescent="0.15">
      <c r="A264" s="17" t="s">
        <v>7</v>
      </c>
      <c r="B264" s="9">
        <v>299.99999999999955</v>
      </c>
    </row>
    <row r="265" spans="1:2" x14ac:dyDescent="0.15">
      <c r="A265" s="6" t="s">
        <v>22</v>
      </c>
      <c r="B265" s="10"/>
    </row>
    <row r="266" spans="1:2" x14ac:dyDescent="0.15">
      <c r="A266" s="18" t="s">
        <v>9</v>
      </c>
      <c r="B266" s="11">
        <v>40.367086879753053</v>
      </c>
    </row>
    <row r="267" spans="1:2" x14ac:dyDescent="0.15">
      <c r="A267" s="19" t="s">
        <v>10</v>
      </c>
      <c r="B267" s="12">
        <v>0.13455695626584371</v>
      </c>
    </row>
    <row r="268" spans="1:2" x14ac:dyDescent="0.15">
      <c r="A268" s="6" t="s">
        <v>23</v>
      </c>
      <c r="B268" s="10"/>
    </row>
    <row r="269" spans="1:2" x14ac:dyDescent="0.15">
      <c r="A269" s="18" t="s">
        <v>9</v>
      </c>
      <c r="B269" s="11">
        <v>48.164233579726933</v>
      </c>
    </row>
    <row r="270" spans="1:2" x14ac:dyDescent="0.15">
      <c r="A270" s="19" t="s">
        <v>10</v>
      </c>
      <c r="B270" s="12">
        <v>0.16054744526575668</v>
      </c>
    </row>
    <row r="271" spans="1:2" x14ac:dyDescent="0.15">
      <c r="A271" s="6" t="s">
        <v>24</v>
      </c>
      <c r="B271" s="10"/>
    </row>
    <row r="272" spans="1:2" x14ac:dyDescent="0.15">
      <c r="A272" s="18" t="s">
        <v>9</v>
      </c>
      <c r="B272" s="11">
        <v>120.35747777708445</v>
      </c>
    </row>
    <row r="273" spans="1:2" x14ac:dyDescent="0.15">
      <c r="A273" s="19" t="s">
        <v>10</v>
      </c>
      <c r="B273" s="12">
        <v>0.40119159259028214</v>
      </c>
    </row>
    <row r="274" spans="1:2" x14ac:dyDescent="0.15">
      <c r="A274" s="6" t="s">
        <v>25</v>
      </c>
      <c r="B274" s="10"/>
    </row>
    <row r="275" spans="1:2" x14ac:dyDescent="0.15">
      <c r="A275" s="18" t="s">
        <v>9</v>
      </c>
      <c r="B275" s="11">
        <v>25.829365006254463</v>
      </c>
    </row>
    <row r="276" spans="1:2" x14ac:dyDescent="0.15">
      <c r="A276" s="19" t="s">
        <v>10</v>
      </c>
      <c r="B276" s="12">
        <v>8.609788335418167E-2</v>
      </c>
    </row>
    <row r="277" spans="1:2" x14ac:dyDescent="0.15">
      <c r="A277" s="6" t="s">
        <v>26</v>
      </c>
      <c r="B277" s="10"/>
    </row>
    <row r="278" spans="1:2" x14ac:dyDescent="0.15">
      <c r="A278" s="18" t="s">
        <v>9</v>
      </c>
      <c r="B278" s="11">
        <v>65.281836757181296</v>
      </c>
    </row>
    <row r="279" spans="1:2" x14ac:dyDescent="0.15">
      <c r="A279" s="19" t="s">
        <v>10</v>
      </c>
      <c r="B279" s="12">
        <v>0.21760612252393799</v>
      </c>
    </row>
    <row r="280" spans="1:2" ht="24" x14ac:dyDescent="0.15">
      <c r="A280" s="16" t="s">
        <v>35</v>
      </c>
      <c r="B280" s="8"/>
    </row>
    <row r="281" spans="1:2" x14ac:dyDescent="0.15">
      <c r="A281" s="17" t="s">
        <v>7</v>
      </c>
      <c r="B281" s="9">
        <v>299.99999999999955</v>
      </c>
    </row>
    <row r="282" spans="1:2" x14ac:dyDescent="0.15">
      <c r="A282" s="6" t="s">
        <v>22</v>
      </c>
      <c r="B282" s="10"/>
    </row>
    <row r="283" spans="1:2" x14ac:dyDescent="0.15">
      <c r="A283" s="18" t="s">
        <v>9</v>
      </c>
      <c r="B283" s="11">
        <v>42.551318840009976</v>
      </c>
    </row>
    <row r="284" spans="1:2" x14ac:dyDescent="0.15">
      <c r="A284" s="19" t="s">
        <v>10</v>
      </c>
      <c r="B284" s="12">
        <v>0.14183772946670015</v>
      </c>
    </row>
    <row r="285" spans="1:2" x14ac:dyDescent="0.15">
      <c r="A285" s="6" t="s">
        <v>23</v>
      </c>
      <c r="B285" s="10"/>
    </row>
    <row r="286" spans="1:2" x14ac:dyDescent="0.15">
      <c r="A286" s="18" t="s">
        <v>9</v>
      </c>
      <c r="B286" s="11">
        <v>50.642665145515288</v>
      </c>
    </row>
    <row r="287" spans="1:2" x14ac:dyDescent="0.15">
      <c r="A287" s="19" t="s">
        <v>10</v>
      </c>
      <c r="B287" s="12">
        <v>0.16880888381838455</v>
      </c>
    </row>
    <row r="288" spans="1:2" x14ac:dyDescent="0.15">
      <c r="A288" s="6" t="s">
        <v>24</v>
      </c>
      <c r="B288" s="10"/>
    </row>
    <row r="289" spans="1:2" x14ac:dyDescent="0.15">
      <c r="A289" s="18" t="s">
        <v>9</v>
      </c>
      <c r="B289" s="11">
        <v>106.78138309810848</v>
      </c>
    </row>
    <row r="290" spans="1:2" x14ac:dyDescent="0.15">
      <c r="A290" s="19" t="s">
        <v>10</v>
      </c>
      <c r="B290" s="12">
        <v>0.35593794366036213</v>
      </c>
    </row>
    <row r="291" spans="1:2" x14ac:dyDescent="0.15">
      <c r="A291" s="6" t="s">
        <v>25</v>
      </c>
      <c r="B291" s="10"/>
    </row>
    <row r="292" spans="1:2" x14ac:dyDescent="0.15">
      <c r="A292" s="18" t="s">
        <v>9</v>
      </c>
      <c r="B292" s="11">
        <v>30.817047553230676</v>
      </c>
    </row>
    <row r="293" spans="1:2" x14ac:dyDescent="0.15">
      <c r="A293" s="19" t="s">
        <v>10</v>
      </c>
      <c r="B293" s="12">
        <v>0.10272349184410241</v>
      </c>
    </row>
    <row r="294" spans="1:2" x14ac:dyDescent="0.15">
      <c r="A294" s="6" t="s">
        <v>26</v>
      </c>
      <c r="B294" s="10"/>
    </row>
    <row r="295" spans="1:2" x14ac:dyDescent="0.15">
      <c r="A295" s="18" t="s">
        <v>9</v>
      </c>
      <c r="B295" s="11">
        <v>69.207585363135735</v>
      </c>
    </row>
    <row r="296" spans="1:2" x14ac:dyDescent="0.15">
      <c r="A296" s="19" t="s">
        <v>10</v>
      </c>
      <c r="B296" s="12">
        <v>0.2306919512104528</v>
      </c>
    </row>
    <row r="297" spans="1:2" ht="24" x14ac:dyDescent="0.15">
      <c r="A297" s="16" t="s">
        <v>36</v>
      </c>
      <c r="B297" s="8"/>
    </row>
    <row r="298" spans="1:2" x14ac:dyDescent="0.15">
      <c r="A298" s="17" t="s">
        <v>7</v>
      </c>
      <c r="B298" s="9">
        <v>299.99999999999955</v>
      </c>
    </row>
    <row r="299" spans="1:2" x14ac:dyDescent="0.15">
      <c r="A299" s="6" t="s">
        <v>22</v>
      </c>
      <c r="B299" s="10"/>
    </row>
    <row r="300" spans="1:2" x14ac:dyDescent="0.15">
      <c r="A300" s="18" t="s">
        <v>9</v>
      </c>
      <c r="B300" s="11">
        <v>32.751980722153768</v>
      </c>
    </row>
    <row r="301" spans="1:2" x14ac:dyDescent="0.15">
      <c r="A301" s="19" t="s">
        <v>10</v>
      </c>
      <c r="B301" s="12">
        <v>0.10917326907384606</v>
      </c>
    </row>
    <row r="302" spans="1:2" x14ac:dyDescent="0.15">
      <c r="A302" s="6" t="s">
        <v>23</v>
      </c>
      <c r="B302" s="10"/>
    </row>
    <row r="303" spans="1:2" x14ac:dyDescent="0.15">
      <c r="A303" s="18" t="s">
        <v>9</v>
      </c>
      <c r="B303" s="11">
        <v>50.880550663352331</v>
      </c>
    </row>
    <row r="304" spans="1:2" x14ac:dyDescent="0.15">
      <c r="A304" s="19" t="s">
        <v>10</v>
      </c>
      <c r="B304" s="12">
        <v>0.16960183554450803</v>
      </c>
    </row>
    <row r="305" spans="1:2" x14ac:dyDescent="0.15">
      <c r="A305" s="6" t="s">
        <v>24</v>
      </c>
      <c r="B305" s="10"/>
    </row>
    <row r="306" spans="1:2" x14ac:dyDescent="0.15">
      <c r="A306" s="18" t="s">
        <v>9</v>
      </c>
      <c r="B306" s="11">
        <v>128.75353492008895</v>
      </c>
    </row>
    <row r="307" spans="1:2" x14ac:dyDescent="0.15">
      <c r="A307" s="19" t="s">
        <v>10</v>
      </c>
      <c r="B307" s="12">
        <v>0.42917844973363051</v>
      </c>
    </row>
    <row r="308" spans="1:2" x14ac:dyDescent="0.15">
      <c r="A308" s="6" t="s">
        <v>25</v>
      </c>
      <c r="B308" s="10"/>
    </row>
    <row r="309" spans="1:2" x14ac:dyDescent="0.15">
      <c r="A309" s="18" t="s">
        <v>9</v>
      </c>
      <c r="B309" s="11">
        <v>23.167751059681933</v>
      </c>
    </row>
    <row r="310" spans="1:2" x14ac:dyDescent="0.15">
      <c r="A310" s="19" t="s">
        <v>10</v>
      </c>
      <c r="B310" s="12">
        <v>7.7225836865606565E-2</v>
      </c>
    </row>
    <row r="311" spans="1:2" x14ac:dyDescent="0.15">
      <c r="A311" s="6" t="s">
        <v>26</v>
      </c>
      <c r="B311" s="10"/>
    </row>
    <row r="312" spans="1:2" x14ac:dyDescent="0.15">
      <c r="A312" s="18" t="s">
        <v>9</v>
      </c>
      <c r="B312" s="11">
        <v>64.446182634723257</v>
      </c>
    </row>
    <row r="313" spans="1:2" x14ac:dyDescent="0.15">
      <c r="A313" s="19" t="s">
        <v>10</v>
      </c>
      <c r="B313" s="12">
        <v>0.21482060878241119</v>
      </c>
    </row>
    <row r="314" spans="1:2" ht="24" x14ac:dyDescent="0.15">
      <c r="A314" s="16" t="s">
        <v>37</v>
      </c>
      <c r="B314" s="8"/>
    </row>
    <row r="315" spans="1:2" x14ac:dyDescent="0.15">
      <c r="A315" s="17" t="s">
        <v>7</v>
      </c>
      <c r="B315" s="9">
        <v>299.99999999999955</v>
      </c>
    </row>
    <row r="316" spans="1:2" x14ac:dyDescent="0.15">
      <c r="A316" s="6" t="s">
        <v>22</v>
      </c>
      <c r="B316" s="10"/>
    </row>
    <row r="317" spans="1:2" x14ac:dyDescent="0.15">
      <c r="A317" s="18" t="s">
        <v>9</v>
      </c>
      <c r="B317" s="11">
        <v>33.343929618183317</v>
      </c>
    </row>
    <row r="318" spans="1:2" x14ac:dyDescent="0.15">
      <c r="A318" s="19" t="s">
        <v>10</v>
      </c>
      <c r="B318" s="12">
        <v>0.11114643206061123</v>
      </c>
    </row>
    <row r="319" spans="1:2" x14ac:dyDescent="0.15">
      <c r="A319" s="6" t="s">
        <v>23</v>
      </c>
      <c r="B319" s="10"/>
    </row>
    <row r="320" spans="1:2" x14ac:dyDescent="0.15">
      <c r="A320" s="18" t="s">
        <v>9</v>
      </c>
      <c r="B320" s="11">
        <v>53.398544699870357</v>
      </c>
    </row>
    <row r="321" spans="1:2" x14ac:dyDescent="0.15">
      <c r="A321" s="19" t="s">
        <v>10</v>
      </c>
      <c r="B321" s="12">
        <v>0.17799514899956811</v>
      </c>
    </row>
    <row r="322" spans="1:2" x14ac:dyDescent="0.15">
      <c r="A322" s="6" t="s">
        <v>24</v>
      </c>
      <c r="B322" s="10"/>
    </row>
    <row r="323" spans="1:2" x14ac:dyDescent="0.15">
      <c r="A323" s="18" t="s">
        <v>9</v>
      </c>
      <c r="B323" s="11">
        <v>108.56497568400981</v>
      </c>
    </row>
    <row r="324" spans="1:2" x14ac:dyDescent="0.15">
      <c r="A324" s="19" t="s">
        <v>10</v>
      </c>
      <c r="B324" s="12">
        <v>0.36188325228003326</v>
      </c>
    </row>
    <row r="325" spans="1:2" x14ac:dyDescent="0.15">
      <c r="A325" s="6" t="s">
        <v>25</v>
      </c>
      <c r="B325" s="10"/>
    </row>
    <row r="326" spans="1:2" x14ac:dyDescent="0.15">
      <c r="A326" s="18" t="s">
        <v>9</v>
      </c>
      <c r="B326" s="11">
        <v>33.476585619668946</v>
      </c>
    </row>
    <row r="327" spans="1:2" x14ac:dyDescent="0.15">
      <c r="A327" s="19" t="s">
        <v>10</v>
      </c>
      <c r="B327" s="12">
        <v>0.11158861873222999</v>
      </c>
    </row>
    <row r="328" spans="1:2" x14ac:dyDescent="0.15">
      <c r="A328" s="6" t="s">
        <v>26</v>
      </c>
      <c r="B328" s="10"/>
    </row>
    <row r="329" spans="1:2" x14ac:dyDescent="0.15">
      <c r="A329" s="18" t="s">
        <v>9</v>
      </c>
      <c r="B329" s="11">
        <v>71.215964378267728</v>
      </c>
    </row>
    <row r="330" spans="1:2" x14ac:dyDescent="0.15">
      <c r="A330" s="19" t="s">
        <v>10</v>
      </c>
      <c r="B330" s="12">
        <v>0.23738654792755945</v>
      </c>
    </row>
    <row r="331" spans="1:2" ht="24" x14ac:dyDescent="0.15">
      <c r="A331" s="16" t="s">
        <v>38</v>
      </c>
      <c r="B331" s="8"/>
    </row>
    <row r="332" spans="1:2" x14ac:dyDescent="0.15">
      <c r="A332" s="17" t="s">
        <v>7</v>
      </c>
      <c r="B332" s="9">
        <v>299.99999999999955</v>
      </c>
    </row>
    <row r="333" spans="1:2" x14ac:dyDescent="0.15">
      <c r="A333" s="6" t="s">
        <v>22</v>
      </c>
      <c r="B333" s="10"/>
    </row>
    <row r="334" spans="1:2" x14ac:dyDescent="0.15">
      <c r="A334" s="18" t="s">
        <v>9</v>
      </c>
      <c r="B334" s="11">
        <v>30.792531648356952</v>
      </c>
    </row>
    <row r="335" spans="1:2" x14ac:dyDescent="0.15">
      <c r="A335" s="19" t="s">
        <v>10</v>
      </c>
      <c r="B335" s="12">
        <v>0.10264177216119</v>
      </c>
    </row>
    <row r="336" spans="1:2" x14ac:dyDescent="0.15">
      <c r="A336" s="6" t="s">
        <v>23</v>
      </c>
      <c r="B336" s="10"/>
    </row>
    <row r="337" spans="1:2" x14ac:dyDescent="0.15">
      <c r="A337" s="18" t="s">
        <v>9</v>
      </c>
      <c r="B337" s="11">
        <v>48.432334286396973</v>
      </c>
    </row>
    <row r="338" spans="1:2" x14ac:dyDescent="0.15">
      <c r="A338" s="19" t="s">
        <v>10</v>
      </c>
      <c r="B338" s="12">
        <v>0.16144111428799016</v>
      </c>
    </row>
    <row r="339" spans="1:2" x14ac:dyDescent="0.15">
      <c r="A339" s="6" t="s">
        <v>24</v>
      </c>
      <c r="B339" s="10"/>
    </row>
    <row r="340" spans="1:2" x14ac:dyDescent="0.15">
      <c r="A340" s="18" t="s">
        <v>9</v>
      </c>
      <c r="B340" s="11">
        <v>120.79225009967243</v>
      </c>
    </row>
    <row r="341" spans="1:2" x14ac:dyDescent="0.15">
      <c r="A341" s="19" t="s">
        <v>10</v>
      </c>
      <c r="B341" s="12">
        <v>0.40264083366557535</v>
      </c>
    </row>
    <row r="342" spans="1:2" x14ac:dyDescent="0.15">
      <c r="A342" s="6" t="s">
        <v>25</v>
      </c>
      <c r="B342" s="10"/>
    </row>
    <row r="343" spans="1:2" x14ac:dyDescent="0.15">
      <c r="A343" s="18" t="s">
        <v>9</v>
      </c>
      <c r="B343" s="11">
        <v>26.082424167087023</v>
      </c>
    </row>
    <row r="344" spans="1:2" x14ac:dyDescent="0.15">
      <c r="A344" s="19" t="s">
        <v>10</v>
      </c>
      <c r="B344" s="12">
        <v>8.6941413890290212E-2</v>
      </c>
    </row>
    <row r="345" spans="1:2" x14ac:dyDescent="0.15">
      <c r="A345" s="6" t="s">
        <v>26</v>
      </c>
      <c r="B345" s="10"/>
    </row>
    <row r="346" spans="1:2" x14ac:dyDescent="0.15">
      <c r="A346" s="18" t="s">
        <v>9</v>
      </c>
      <c r="B346" s="11">
        <v>73.900459798486821</v>
      </c>
    </row>
    <row r="347" spans="1:2" x14ac:dyDescent="0.15">
      <c r="A347" s="19" t="s">
        <v>10</v>
      </c>
      <c r="B347" s="12">
        <v>0.24633486599495644</v>
      </c>
    </row>
    <row r="348" spans="1:2" x14ac:dyDescent="0.15">
      <c r="A348" s="16" t="s">
        <v>39</v>
      </c>
      <c r="B348" s="8"/>
    </row>
    <row r="349" spans="1:2" x14ac:dyDescent="0.15">
      <c r="A349" s="17" t="s">
        <v>7</v>
      </c>
      <c r="B349" s="9">
        <v>299.99999999999955</v>
      </c>
    </row>
    <row r="350" spans="1:2" x14ac:dyDescent="0.15">
      <c r="A350" s="6" t="s">
        <v>40</v>
      </c>
      <c r="B350" s="10"/>
    </row>
    <row r="351" spans="1:2" x14ac:dyDescent="0.15">
      <c r="A351" s="18" t="s">
        <v>9</v>
      </c>
      <c r="B351" s="11">
        <v>96.629951356332214</v>
      </c>
    </row>
    <row r="352" spans="1:2" x14ac:dyDescent="0.15">
      <c r="A352" s="19" t="s">
        <v>10</v>
      </c>
      <c r="B352" s="12">
        <v>0.32209983785444118</v>
      </c>
    </row>
    <row r="353" spans="1:2" x14ac:dyDescent="0.15">
      <c r="A353" s="6" t="s">
        <v>41</v>
      </c>
      <c r="B353" s="10"/>
    </row>
    <row r="354" spans="1:2" x14ac:dyDescent="0.15">
      <c r="A354" s="18" t="s">
        <v>9</v>
      </c>
      <c r="B354" s="11">
        <v>67.183821745639676</v>
      </c>
    </row>
    <row r="355" spans="1:2" x14ac:dyDescent="0.15">
      <c r="A355" s="19" t="s">
        <v>10</v>
      </c>
      <c r="B355" s="12">
        <v>0.22394607248546591</v>
      </c>
    </row>
    <row r="356" spans="1:2" x14ac:dyDescent="0.15">
      <c r="A356" s="6" t="s">
        <v>42</v>
      </c>
      <c r="B356" s="10"/>
    </row>
    <row r="357" spans="1:2" x14ac:dyDescent="0.15">
      <c r="A357" s="18" t="s">
        <v>9</v>
      </c>
      <c r="B357" s="11">
        <v>40.241482173224504</v>
      </c>
    </row>
    <row r="358" spans="1:2" x14ac:dyDescent="0.15">
      <c r="A358" s="19" t="s">
        <v>10</v>
      </c>
      <c r="B358" s="12">
        <v>0.13413827391074856</v>
      </c>
    </row>
    <row r="359" spans="1:2" x14ac:dyDescent="0.15">
      <c r="A359" s="6" t="s">
        <v>43</v>
      </c>
      <c r="B359" s="10"/>
    </row>
    <row r="360" spans="1:2" x14ac:dyDescent="0.15">
      <c r="A360" s="18" t="s">
        <v>9</v>
      </c>
      <c r="B360" s="11">
        <v>19.659782380258882</v>
      </c>
    </row>
    <row r="361" spans="1:2" x14ac:dyDescent="0.15">
      <c r="A361" s="19" t="s">
        <v>10</v>
      </c>
      <c r="B361" s="12">
        <v>6.553260793419638E-2</v>
      </c>
    </row>
    <row r="362" spans="1:2" x14ac:dyDescent="0.15">
      <c r="A362" s="6" t="s">
        <v>44</v>
      </c>
      <c r="B362" s="10"/>
    </row>
    <row r="363" spans="1:2" x14ac:dyDescent="0.15">
      <c r="A363" s="18" t="s">
        <v>9</v>
      </c>
      <c r="B363" s="11">
        <v>12.575679332378623</v>
      </c>
    </row>
    <row r="364" spans="1:2" x14ac:dyDescent="0.15">
      <c r="A364" s="19" t="s">
        <v>10</v>
      </c>
      <c r="B364" s="12">
        <v>4.1918931107928811E-2</v>
      </c>
    </row>
    <row r="365" spans="1:2" x14ac:dyDescent="0.15">
      <c r="A365" s="6" t="s">
        <v>45</v>
      </c>
      <c r="B365" s="10"/>
    </row>
    <row r="366" spans="1:2" x14ac:dyDescent="0.15">
      <c r="A366" s="18" t="s">
        <v>9</v>
      </c>
      <c r="B366" s="11">
        <v>8.2730763783426653</v>
      </c>
    </row>
    <row r="367" spans="1:2" x14ac:dyDescent="0.15">
      <c r="A367" s="19" t="s">
        <v>10</v>
      </c>
      <c r="B367" s="12">
        <v>2.7576921261142258E-2</v>
      </c>
    </row>
    <row r="368" spans="1:2" x14ac:dyDescent="0.15">
      <c r="A368" s="6" t="s">
        <v>46</v>
      </c>
      <c r="B368" s="10"/>
    </row>
    <row r="369" spans="1:2" x14ac:dyDescent="0.15">
      <c r="A369" s="18" t="s">
        <v>9</v>
      </c>
      <c r="B369" s="11">
        <v>2.3172079249168838</v>
      </c>
    </row>
    <row r="370" spans="1:2" x14ac:dyDescent="0.15">
      <c r="A370" s="19" t="s">
        <v>10</v>
      </c>
      <c r="B370" s="12">
        <v>7.7240264163896243E-3</v>
      </c>
    </row>
    <row r="371" spans="1:2" x14ac:dyDescent="0.15">
      <c r="A371" s="6" t="s">
        <v>47</v>
      </c>
      <c r="B371" s="10"/>
    </row>
    <row r="372" spans="1:2" x14ac:dyDescent="0.15">
      <c r="A372" s="18" t="s">
        <v>9</v>
      </c>
      <c r="B372" s="11">
        <v>6.4102079105270366</v>
      </c>
    </row>
    <row r="373" spans="1:2" x14ac:dyDescent="0.15">
      <c r="A373" s="19" t="s">
        <v>10</v>
      </c>
      <c r="B373" s="12">
        <v>2.1367359701756822E-2</v>
      </c>
    </row>
    <row r="374" spans="1:2" x14ac:dyDescent="0.15">
      <c r="A374" s="6" t="s">
        <v>48</v>
      </c>
      <c r="B374" s="10"/>
    </row>
    <row r="375" spans="1:2" x14ac:dyDescent="0.15">
      <c r="A375" s="18" t="s">
        <v>9</v>
      </c>
      <c r="B375" s="11">
        <v>4.7243093511435141</v>
      </c>
    </row>
    <row r="376" spans="1:2" x14ac:dyDescent="0.15">
      <c r="A376" s="19" t="s">
        <v>10</v>
      </c>
      <c r="B376" s="12">
        <v>1.574769783714507E-2</v>
      </c>
    </row>
    <row r="377" spans="1:2" x14ac:dyDescent="0.15">
      <c r="A377" s="6" t="s">
        <v>49</v>
      </c>
      <c r="B377" s="10"/>
    </row>
    <row r="378" spans="1:2" x14ac:dyDescent="0.15">
      <c r="A378" s="18" t="s">
        <v>9</v>
      </c>
      <c r="B378" s="11">
        <v>14.645846478910347</v>
      </c>
    </row>
    <row r="379" spans="1:2" x14ac:dyDescent="0.15">
      <c r="A379" s="19" t="s">
        <v>10</v>
      </c>
      <c r="B379" s="12">
        <v>4.8819488263034561E-2</v>
      </c>
    </row>
    <row r="380" spans="1:2" x14ac:dyDescent="0.15">
      <c r="A380" s="6" t="s">
        <v>50</v>
      </c>
      <c r="B380" s="10"/>
    </row>
    <row r="381" spans="1:2" x14ac:dyDescent="0.15">
      <c r="A381" s="18" t="s">
        <v>9</v>
      </c>
      <c r="B381" s="11">
        <v>27.338634968325721</v>
      </c>
    </row>
    <row r="382" spans="1:2" x14ac:dyDescent="0.15">
      <c r="A382" s="19" t="s">
        <v>10</v>
      </c>
      <c r="B382" s="12">
        <v>9.1128783227752544E-2</v>
      </c>
    </row>
    <row r="383" spans="1:2" x14ac:dyDescent="0.15">
      <c r="A383" s="16" t="s">
        <v>51</v>
      </c>
      <c r="B383" s="8"/>
    </row>
    <row r="384" spans="1:2" x14ac:dyDescent="0.15">
      <c r="A384" s="17" t="s">
        <v>7</v>
      </c>
      <c r="B384" s="9">
        <v>299.99999999999955</v>
      </c>
    </row>
    <row r="385" spans="1:2" x14ac:dyDescent="0.15">
      <c r="A385" s="6" t="s">
        <v>40</v>
      </c>
      <c r="B385" s="10"/>
    </row>
    <row r="386" spans="1:2" x14ac:dyDescent="0.15">
      <c r="A386" s="18" t="s">
        <v>9</v>
      </c>
      <c r="B386" s="11">
        <v>63.866911151461828</v>
      </c>
    </row>
    <row r="387" spans="1:2" x14ac:dyDescent="0.15">
      <c r="A387" s="19" t="s">
        <v>10</v>
      </c>
      <c r="B387" s="12">
        <v>0.21288970383820641</v>
      </c>
    </row>
    <row r="388" spans="1:2" x14ac:dyDescent="0.15">
      <c r="A388" s="6" t="s">
        <v>41</v>
      </c>
      <c r="B388" s="10"/>
    </row>
    <row r="389" spans="1:2" x14ac:dyDescent="0.15">
      <c r="A389" s="18" t="s">
        <v>9</v>
      </c>
      <c r="B389" s="11">
        <v>74.747447269762418</v>
      </c>
    </row>
    <row r="390" spans="1:2" x14ac:dyDescent="0.15">
      <c r="A390" s="19" t="s">
        <v>10</v>
      </c>
      <c r="B390" s="12">
        <v>0.24915815756587512</v>
      </c>
    </row>
    <row r="391" spans="1:2" x14ac:dyDescent="0.15">
      <c r="A391" s="6" t="s">
        <v>42</v>
      </c>
      <c r="B391" s="10"/>
    </row>
    <row r="392" spans="1:2" x14ac:dyDescent="0.15">
      <c r="A392" s="18" t="s">
        <v>9</v>
      </c>
      <c r="B392" s="11">
        <v>56.090493545469563</v>
      </c>
    </row>
    <row r="393" spans="1:2" x14ac:dyDescent="0.15">
      <c r="A393" s="19" t="s">
        <v>10</v>
      </c>
      <c r="B393" s="12">
        <v>0.18696831181823217</v>
      </c>
    </row>
    <row r="394" spans="1:2" x14ac:dyDescent="0.15">
      <c r="A394" s="6" t="s">
        <v>43</v>
      </c>
      <c r="B394" s="10"/>
    </row>
    <row r="395" spans="1:2" x14ac:dyDescent="0.15">
      <c r="A395" s="18" t="s">
        <v>9</v>
      </c>
      <c r="B395" s="11">
        <v>35.544894698150145</v>
      </c>
    </row>
    <row r="396" spans="1:2" x14ac:dyDescent="0.15">
      <c r="A396" s="19" t="s">
        <v>10</v>
      </c>
      <c r="B396" s="12">
        <v>0.11848298232716734</v>
      </c>
    </row>
    <row r="397" spans="1:2" x14ac:dyDescent="0.15">
      <c r="A397" s="6" t="s">
        <v>44</v>
      </c>
      <c r="B397" s="10"/>
    </row>
    <row r="398" spans="1:2" x14ac:dyDescent="0.15">
      <c r="A398" s="18" t="s">
        <v>9</v>
      </c>
      <c r="B398" s="11">
        <v>22.262152709897215</v>
      </c>
    </row>
    <row r="399" spans="1:2" x14ac:dyDescent="0.15">
      <c r="A399" s="19" t="s">
        <v>10</v>
      </c>
      <c r="B399" s="12">
        <v>7.4207175699657499E-2</v>
      </c>
    </row>
    <row r="400" spans="1:2" x14ac:dyDescent="0.15">
      <c r="A400" s="6" t="s">
        <v>45</v>
      </c>
      <c r="B400" s="10"/>
    </row>
    <row r="401" spans="1:2" x14ac:dyDescent="0.15">
      <c r="A401" s="18" t="s">
        <v>9</v>
      </c>
      <c r="B401" s="11">
        <v>8.7044914478657862</v>
      </c>
    </row>
    <row r="402" spans="1:2" x14ac:dyDescent="0.15">
      <c r="A402" s="19" t="s">
        <v>10</v>
      </c>
      <c r="B402" s="12">
        <v>2.9014971492885996E-2</v>
      </c>
    </row>
    <row r="403" spans="1:2" x14ac:dyDescent="0.15">
      <c r="A403" s="6" t="s">
        <v>46</v>
      </c>
      <c r="B403" s="10"/>
    </row>
    <row r="404" spans="1:2" x14ac:dyDescent="0.15">
      <c r="A404" s="18" t="s">
        <v>9</v>
      </c>
      <c r="B404" s="11">
        <v>7.0981894861808099</v>
      </c>
    </row>
    <row r="405" spans="1:2" x14ac:dyDescent="0.15">
      <c r="A405" s="19" t="s">
        <v>10</v>
      </c>
      <c r="B405" s="12">
        <v>2.3660631620602737E-2</v>
      </c>
    </row>
    <row r="406" spans="1:2" x14ac:dyDescent="0.15">
      <c r="A406" s="6" t="s">
        <v>47</v>
      </c>
      <c r="B406" s="10"/>
    </row>
    <row r="407" spans="1:2" x14ac:dyDescent="0.15">
      <c r="A407" s="18" t="s">
        <v>9</v>
      </c>
      <c r="B407" s="11">
        <v>5.7940801461424787</v>
      </c>
    </row>
    <row r="408" spans="1:2" x14ac:dyDescent="0.15">
      <c r="A408" s="19" t="s">
        <v>10</v>
      </c>
      <c r="B408" s="12">
        <v>1.9313600487141626E-2</v>
      </c>
    </row>
    <row r="409" spans="1:2" x14ac:dyDescent="0.15">
      <c r="A409" s="6" t="s">
        <v>48</v>
      </c>
      <c r="B409" s="10"/>
    </row>
    <row r="410" spans="1:2" x14ac:dyDescent="0.15">
      <c r="A410" s="18" t="s">
        <v>9</v>
      </c>
      <c r="B410" s="11">
        <v>9.539404019187689</v>
      </c>
    </row>
    <row r="411" spans="1:2" x14ac:dyDescent="0.15">
      <c r="A411" s="19" t="s">
        <v>10</v>
      </c>
      <c r="B411" s="12">
        <v>3.1798013397292345E-2</v>
      </c>
    </row>
    <row r="412" spans="1:2" x14ac:dyDescent="0.15">
      <c r="A412" s="6" t="s">
        <v>49</v>
      </c>
      <c r="B412" s="10"/>
    </row>
    <row r="413" spans="1:2" x14ac:dyDescent="0.15">
      <c r="A413" s="18" t="s">
        <v>9</v>
      </c>
      <c r="B413" s="11">
        <v>12.405683893821035</v>
      </c>
    </row>
    <row r="414" spans="1:2" x14ac:dyDescent="0.15">
      <c r="A414" s="19" t="s">
        <v>10</v>
      </c>
      <c r="B414" s="12">
        <v>4.1352279646070175E-2</v>
      </c>
    </row>
    <row r="415" spans="1:2" x14ac:dyDescent="0.15">
      <c r="A415" s="6" t="s">
        <v>50</v>
      </c>
      <c r="B415" s="10"/>
    </row>
    <row r="416" spans="1:2" x14ac:dyDescent="0.15">
      <c r="A416" s="18" t="s">
        <v>9</v>
      </c>
      <c r="B416" s="11">
        <v>3.946251632061009</v>
      </c>
    </row>
    <row r="417" spans="1:2" x14ac:dyDescent="0.15">
      <c r="A417" s="19" t="s">
        <v>10</v>
      </c>
      <c r="B417" s="12">
        <v>1.315417210687005E-2</v>
      </c>
    </row>
    <row r="418" spans="1:2" x14ac:dyDescent="0.15">
      <c r="A418" s="16" t="s">
        <v>52</v>
      </c>
      <c r="B418" s="8"/>
    </row>
    <row r="419" spans="1:2" x14ac:dyDescent="0.15">
      <c r="A419" s="17" t="s">
        <v>7</v>
      </c>
      <c r="B419" s="9">
        <v>299.99999999999955</v>
      </c>
    </row>
    <row r="420" spans="1:2" x14ac:dyDescent="0.15">
      <c r="A420" s="6" t="s">
        <v>40</v>
      </c>
      <c r="B420" s="10"/>
    </row>
    <row r="421" spans="1:2" x14ac:dyDescent="0.15">
      <c r="A421" s="18" t="s">
        <v>9</v>
      </c>
      <c r="B421" s="11">
        <v>46.984114126175953</v>
      </c>
    </row>
    <row r="422" spans="1:2" x14ac:dyDescent="0.15">
      <c r="A422" s="19" t="s">
        <v>10</v>
      </c>
      <c r="B422" s="12">
        <v>0.15661371375392008</v>
      </c>
    </row>
    <row r="423" spans="1:2" x14ac:dyDescent="0.15">
      <c r="A423" s="6" t="s">
        <v>41</v>
      </c>
      <c r="B423" s="10"/>
    </row>
    <row r="424" spans="1:2" x14ac:dyDescent="0.15">
      <c r="A424" s="18" t="s">
        <v>9</v>
      </c>
      <c r="B424" s="11">
        <v>35.245111464972652</v>
      </c>
    </row>
    <row r="425" spans="1:2" x14ac:dyDescent="0.15">
      <c r="A425" s="19" t="s">
        <v>10</v>
      </c>
      <c r="B425" s="12">
        <v>0.11748370488324235</v>
      </c>
    </row>
    <row r="426" spans="1:2" x14ac:dyDescent="0.15">
      <c r="A426" s="6" t="s">
        <v>42</v>
      </c>
      <c r="B426" s="10"/>
    </row>
    <row r="427" spans="1:2" x14ac:dyDescent="0.15">
      <c r="A427" s="18" t="s">
        <v>9</v>
      </c>
      <c r="B427" s="11">
        <v>62.610238420323206</v>
      </c>
    </row>
    <row r="428" spans="1:2" x14ac:dyDescent="0.15">
      <c r="A428" s="19" t="s">
        <v>10</v>
      </c>
      <c r="B428" s="12">
        <v>0.208700794734411</v>
      </c>
    </row>
    <row r="429" spans="1:2" x14ac:dyDescent="0.15">
      <c r="A429" s="6" t="s">
        <v>43</v>
      </c>
      <c r="B429" s="10"/>
    </row>
    <row r="430" spans="1:2" x14ac:dyDescent="0.15">
      <c r="A430" s="18" t="s">
        <v>9</v>
      </c>
      <c r="B430" s="11">
        <v>37.204024216566481</v>
      </c>
    </row>
    <row r="431" spans="1:2" x14ac:dyDescent="0.15">
      <c r="A431" s="19" t="s">
        <v>10</v>
      </c>
      <c r="B431" s="12">
        <v>0.12401341405522179</v>
      </c>
    </row>
    <row r="432" spans="1:2" x14ac:dyDescent="0.15">
      <c r="A432" s="6" t="s">
        <v>44</v>
      </c>
      <c r="B432" s="10"/>
    </row>
    <row r="433" spans="1:2" x14ac:dyDescent="0.15">
      <c r="A433" s="18" t="s">
        <v>9</v>
      </c>
      <c r="B433" s="11">
        <v>37.084936719575452</v>
      </c>
    </row>
    <row r="434" spans="1:2" x14ac:dyDescent="0.15">
      <c r="A434" s="19" t="s">
        <v>10</v>
      </c>
      <c r="B434" s="12">
        <v>0.12361645573191836</v>
      </c>
    </row>
    <row r="435" spans="1:2" x14ac:dyDescent="0.15">
      <c r="A435" s="6" t="s">
        <v>45</v>
      </c>
      <c r="B435" s="10"/>
    </row>
    <row r="436" spans="1:2" x14ac:dyDescent="0.15">
      <c r="A436" s="18" t="s">
        <v>9</v>
      </c>
      <c r="B436" s="11">
        <v>25.020046396458369</v>
      </c>
    </row>
    <row r="437" spans="1:2" x14ac:dyDescent="0.15">
      <c r="A437" s="19" t="s">
        <v>10</v>
      </c>
      <c r="B437" s="12">
        <v>8.340015465486135E-2</v>
      </c>
    </row>
    <row r="438" spans="1:2" x14ac:dyDescent="0.15">
      <c r="A438" s="6" t="s">
        <v>46</v>
      </c>
      <c r="B438" s="10"/>
    </row>
    <row r="439" spans="1:2" x14ac:dyDescent="0.15">
      <c r="A439" s="18" t="s">
        <v>9</v>
      </c>
      <c r="B439" s="11">
        <v>22.76333831875116</v>
      </c>
    </row>
    <row r="440" spans="1:2" x14ac:dyDescent="0.15">
      <c r="A440" s="19" t="s">
        <v>10</v>
      </c>
      <c r="B440" s="12">
        <v>7.587779439583732E-2</v>
      </c>
    </row>
    <row r="441" spans="1:2" x14ac:dyDescent="0.15">
      <c r="A441" s="6" t="s">
        <v>47</v>
      </c>
      <c r="B441" s="10"/>
    </row>
    <row r="442" spans="1:2" x14ac:dyDescent="0.15">
      <c r="A442" s="18" t="s">
        <v>9</v>
      </c>
      <c r="B442" s="11">
        <v>9.5778752921526014</v>
      </c>
    </row>
    <row r="443" spans="1:2" x14ac:dyDescent="0.15">
      <c r="A443" s="19" t="s">
        <v>10</v>
      </c>
      <c r="B443" s="12">
        <v>3.1926250973842052E-2</v>
      </c>
    </row>
    <row r="444" spans="1:2" x14ac:dyDescent="0.15">
      <c r="A444" s="6" t="s">
        <v>48</v>
      </c>
      <c r="B444" s="10"/>
    </row>
    <row r="445" spans="1:2" x14ac:dyDescent="0.15">
      <c r="A445" s="18" t="s">
        <v>9</v>
      </c>
      <c r="B445" s="11">
        <v>16.993431042975583</v>
      </c>
    </row>
    <row r="446" spans="1:2" x14ac:dyDescent="0.15">
      <c r="A446" s="19" t="s">
        <v>10</v>
      </c>
      <c r="B446" s="12">
        <v>5.6644770143252032E-2</v>
      </c>
    </row>
    <row r="447" spans="1:2" x14ac:dyDescent="0.15">
      <c r="A447" s="6" t="s">
        <v>49</v>
      </c>
      <c r="B447" s="10"/>
    </row>
    <row r="448" spans="1:2" x14ac:dyDescent="0.15">
      <c r="A448" s="18" t="s">
        <v>9</v>
      </c>
      <c r="B448" s="11">
        <v>5.6658980139868085</v>
      </c>
    </row>
    <row r="449" spans="1:2" x14ac:dyDescent="0.15">
      <c r="A449" s="19" t="s">
        <v>10</v>
      </c>
      <c r="B449" s="12">
        <v>1.8886326713289391E-2</v>
      </c>
    </row>
    <row r="450" spans="1:2" x14ac:dyDescent="0.15">
      <c r="A450" s="6" t="s">
        <v>50</v>
      </c>
      <c r="B450" s="10"/>
    </row>
    <row r="451" spans="1:2" x14ac:dyDescent="0.15">
      <c r="A451" s="18" t="s">
        <v>9</v>
      </c>
      <c r="B451" s="11">
        <v>0.85098598806162007</v>
      </c>
    </row>
    <row r="452" spans="1:2" x14ac:dyDescent="0.15">
      <c r="A452" s="19" t="s">
        <v>10</v>
      </c>
      <c r="B452" s="12">
        <v>2.8366199602054046E-3</v>
      </c>
    </row>
    <row r="453" spans="1:2" x14ac:dyDescent="0.15">
      <c r="A453" s="16" t="s">
        <v>53</v>
      </c>
      <c r="B453" s="8"/>
    </row>
    <row r="454" spans="1:2" x14ac:dyDescent="0.15">
      <c r="A454" s="17" t="s">
        <v>7</v>
      </c>
      <c r="B454" s="9">
        <v>299.99999999999955</v>
      </c>
    </row>
    <row r="455" spans="1:2" x14ac:dyDescent="0.15">
      <c r="A455" s="6" t="s">
        <v>40</v>
      </c>
      <c r="B455" s="10"/>
    </row>
    <row r="456" spans="1:2" x14ac:dyDescent="0.15">
      <c r="A456" s="18" t="s">
        <v>9</v>
      </c>
      <c r="B456" s="11">
        <v>3.7975504420617954</v>
      </c>
    </row>
    <row r="457" spans="1:2" x14ac:dyDescent="0.15">
      <c r="A457" s="19" t="s">
        <v>10</v>
      </c>
      <c r="B457" s="12">
        <v>1.2658501473539337E-2</v>
      </c>
    </row>
    <row r="458" spans="1:2" x14ac:dyDescent="0.15">
      <c r="A458" s="6" t="s">
        <v>41</v>
      </c>
      <c r="B458" s="10"/>
    </row>
    <row r="459" spans="1:2" x14ac:dyDescent="0.15">
      <c r="A459" s="18" t="s">
        <v>9</v>
      </c>
      <c r="B459" s="11">
        <v>14.589883442261861</v>
      </c>
    </row>
    <row r="460" spans="1:2" x14ac:dyDescent="0.15">
      <c r="A460" s="19" t="s">
        <v>10</v>
      </c>
      <c r="B460" s="12">
        <v>4.8632944807539609E-2</v>
      </c>
    </row>
    <row r="461" spans="1:2" x14ac:dyDescent="0.15">
      <c r="A461" s="6" t="s">
        <v>42</v>
      </c>
      <c r="B461" s="10"/>
    </row>
    <row r="462" spans="1:2" x14ac:dyDescent="0.15">
      <c r="A462" s="18" t="s">
        <v>9</v>
      </c>
      <c r="B462" s="11">
        <v>29.800153367171376</v>
      </c>
    </row>
    <row r="463" spans="1:2" x14ac:dyDescent="0.15">
      <c r="A463" s="19" t="s">
        <v>10</v>
      </c>
      <c r="B463" s="12">
        <v>9.9333844557238066E-2</v>
      </c>
    </row>
    <row r="464" spans="1:2" x14ac:dyDescent="0.15">
      <c r="A464" s="6" t="s">
        <v>43</v>
      </c>
      <c r="B464" s="10"/>
    </row>
    <row r="465" spans="1:2" x14ac:dyDescent="0.15">
      <c r="A465" s="18" t="s">
        <v>9</v>
      </c>
      <c r="B465" s="11">
        <v>67.736828344392649</v>
      </c>
    </row>
    <row r="466" spans="1:2" x14ac:dyDescent="0.15">
      <c r="A466" s="19" t="s">
        <v>10</v>
      </c>
      <c r="B466" s="12">
        <v>0.22578942781464251</v>
      </c>
    </row>
    <row r="467" spans="1:2" x14ac:dyDescent="0.15">
      <c r="A467" s="6" t="s">
        <v>44</v>
      </c>
      <c r="B467" s="10"/>
    </row>
    <row r="468" spans="1:2" x14ac:dyDescent="0.15">
      <c r="A468" s="18" t="s">
        <v>9</v>
      </c>
      <c r="B468" s="11">
        <v>50.639084445273909</v>
      </c>
    </row>
    <row r="469" spans="1:2" x14ac:dyDescent="0.15">
      <c r="A469" s="19" t="s">
        <v>10</v>
      </c>
      <c r="B469" s="12">
        <v>0.16879694815091328</v>
      </c>
    </row>
    <row r="470" spans="1:2" x14ac:dyDescent="0.15">
      <c r="A470" s="6" t="s">
        <v>45</v>
      </c>
      <c r="B470" s="10"/>
    </row>
    <row r="471" spans="1:2" x14ac:dyDescent="0.15">
      <c r="A471" s="18" t="s">
        <v>9</v>
      </c>
      <c r="B471" s="11">
        <v>50.615981405853091</v>
      </c>
    </row>
    <row r="472" spans="1:2" x14ac:dyDescent="0.15">
      <c r="A472" s="19" t="s">
        <v>10</v>
      </c>
      <c r="B472" s="12">
        <v>0.16871993801951057</v>
      </c>
    </row>
    <row r="473" spans="1:2" x14ac:dyDescent="0.15">
      <c r="A473" s="6" t="s">
        <v>46</v>
      </c>
      <c r="B473" s="10"/>
    </row>
    <row r="474" spans="1:2" x14ac:dyDescent="0.15">
      <c r="A474" s="18" t="s">
        <v>9</v>
      </c>
      <c r="B474" s="11">
        <v>31.817447503705626</v>
      </c>
    </row>
    <row r="475" spans="1:2" x14ac:dyDescent="0.15">
      <c r="A475" s="19" t="s">
        <v>10</v>
      </c>
      <c r="B475" s="12">
        <v>0.10605815834568558</v>
      </c>
    </row>
    <row r="476" spans="1:2" x14ac:dyDescent="0.15">
      <c r="A476" s="6" t="s">
        <v>47</v>
      </c>
      <c r="B476" s="10"/>
    </row>
    <row r="477" spans="1:2" x14ac:dyDescent="0.15">
      <c r="A477" s="18" t="s">
        <v>9</v>
      </c>
      <c r="B477" s="11">
        <v>20.044713932236458</v>
      </c>
    </row>
    <row r="478" spans="1:2" x14ac:dyDescent="0.15">
      <c r="A478" s="19" t="s">
        <v>10</v>
      </c>
      <c r="B478" s="12">
        <v>6.681571310745496E-2</v>
      </c>
    </row>
    <row r="479" spans="1:2" x14ac:dyDescent="0.15">
      <c r="A479" s="6" t="s">
        <v>48</v>
      </c>
      <c r="B479" s="10"/>
    </row>
    <row r="480" spans="1:2" x14ac:dyDescent="0.15">
      <c r="A480" s="18" t="s">
        <v>9</v>
      </c>
      <c r="B480" s="11">
        <v>18.746275120328086</v>
      </c>
    </row>
    <row r="481" spans="1:2" x14ac:dyDescent="0.15">
      <c r="A481" s="19" t="s">
        <v>10</v>
      </c>
      <c r="B481" s="12">
        <v>6.2487583734427046E-2</v>
      </c>
    </row>
    <row r="482" spans="1:2" x14ac:dyDescent="0.15">
      <c r="A482" s="6" t="s">
        <v>49</v>
      </c>
      <c r="B482" s="10"/>
    </row>
    <row r="483" spans="1:2" x14ac:dyDescent="0.15">
      <c r="A483" s="18" t="s">
        <v>9</v>
      </c>
      <c r="B483" s="11">
        <v>7.3586986978249769</v>
      </c>
    </row>
    <row r="484" spans="1:2" x14ac:dyDescent="0.15">
      <c r="A484" s="19" t="s">
        <v>10</v>
      </c>
      <c r="B484" s="12">
        <v>2.4528995659416627E-2</v>
      </c>
    </row>
    <row r="485" spans="1:2" x14ac:dyDescent="0.15">
      <c r="A485" s="6" t="s">
        <v>50</v>
      </c>
      <c r="B485" s="10"/>
    </row>
    <row r="486" spans="1:2" x14ac:dyDescent="0.15">
      <c r="A486" s="18" t="s">
        <v>9</v>
      </c>
      <c r="B486" s="11">
        <v>4.8533832988900993</v>
      </c>
    </row>
    <row r="487" spans="1:2" x14ac:dyDescent="0.15">
      <c r="A487" s="19" t="s">
        <v>10</v>
      </c>
      <c r="B487" s="12">
        <v>1.6177944329633688E-2</v>
      </c>
    </row>
    <row r="488" spans="1:2" x14ac:dyDescent="0.15">
      <c r="A488" s="16" t="s">
        <v>54</v>
      </c>
      <c r="B488" s="8"/>
    </row>
    <row r="489" spans="1:2" x14ac:dyDescent="0.15">
      <c r="A489" s="17" t="s">
        <v>7</v>
      </c>
      <c r="B489" s="9">
        <v>299.99999999999955</v>
      </c>
    </row>
    <row r="490" spans="1:2" x14ac:dyDescent="0.15">
      <c r="A490" s="6" t="s">
        <v>40</v>
      </c>
      <c r="B490" s="10"/>
    </row>
    <row r="491" spans="1:2" x14ac:dyDescent="0.15">
      <c r="A491" s="18" t="s">
        <v>9</v>
      </c>
      <c r="B491" s="11">
        <v>26.11322519645682</v>
      </c>
    </row>
    <row r="492" spans="1:2" x14ac:dyDescent="0.15">
      <c r="A492" s="19" t="s">
        <v>10</v>
      </c>
      <c r="B492" s="12">
        <v>8.7044083988189538E-2</v>
      </c>
    </row>
    <row r="493" spans="1:2" x14ac:dyDescent="0.15">
      <c r="A493" s="6" t="s">
        <v>41</v>
      </c>
      <c r="B493" s="10"/>
    </row>
    <row r="494" spans="1:2" x14ac:dyDescent="0.15">
      <c r="A494" s="18" t="s">
        <v>9</v>
      </c>
      <c r="B494" s="11">
        <v>27.545211695606</v>
      </c>
    </row>
    <row r="495" spans="1:2" x14ac:dyDescent="0.15">
      <c r="A495" s="19" t="s">
        <v>10</v>
      </c>
      <c r="B495" s="12">
        <v>9.1817372318686807E-2</v>
      </c>
    </row>
    <row r="496" spans="1:2" x14ac:dyDescent="0.15">
      <c r="A496" s="6" t="s">
        <v>42</v>
      </c>
      <c r="B496" s="10"/>
    </row>
    <row r="497" spans="1:2" x14ac:dyDescent="0.15">
      <c r="A497" s="18" t="s">
        <v>9</v>
      </c>
      <c r="B497" s="11">
        <v>24.238600477682134</v>
      </c>
    </row>
    <row r="498" spans="1:2" x14ac:dyDescent="0.15">
      <c r="A498" s="19" t="s">
        <v>10</v>
      </c>
      <c r="B498" s="12">
        <v>8.079533492560724E-2</v>
      </c>
    </row>
    <row r="499" spans="1:2" x14ac:dyDescent="0.15">
      <c r="A499" s="6" t="s">
        <v>43</v>
      </c>
      <c r="B499" s="10"/>
    </row>
    <row r="500" spans="1:2" x14ac:dyDescent="0.15">
      <c r="A500" s="18" t="s">
        <v>9</v>
      </c>
      <c r="B500" s="11">
        <v>30.601844647303945</v>
      </c>
    </row>
    <row r="501" spans="1:2" x14ac:dyDescent="0.15">
      <c r="A501" s="19" t="s">
        <v>10</v>
      </c>
      <c r="B501" s="12">
        <v>0.10200614882434664</v>
      </c>
    </row>
    <row r="502" spans="1:2" x14ac:dyDescent="0.15">
      <c r="A502" s="6" t="s">
        <v>44</v>
      </c>
      <c r="B502" s="10"/>
    </row>
    <row r="503" spans="1:2" x14ac:dyDescent="0.15">
      <c r="A503" s="18" t="s">
        <v>9</v>
      </c>
      <c r="B503" s="11">
        <v>65.131594858333571</v>
      </c>
    </row>
    <row r="504" spans="1:2" x14ac:dyDescent="0.15">
      <c r="A504" s="19" t="s">
        <v>10</v>
      </c>
      <c r="B504" s="12">
        <v>0.21710531619444556</v>
      </c>
    </row>
    <row r="505" spans="1:2" x14ac:dyDescent="0.15">
      <c r="A505" s="6" t="s">
        <v>45</v>
      </c>
      <c r="B505" s="10"/>
    </row>
    <row r="506" spans="1:2" x14ac:dyDescent="0.15">
      <c r="A506" s="18" t="s">
        <v>9</v>
      </c>
      <c r="B506" s="11">
        <v>32.479349581184991</v>
      </c>
    </row>
    <row r="507" spans="1:2" x14ac:dyDescent="0.15">
      <c r="A507" s="19" t="s">
        <v>10</v>
      </c>
      <c r="B507" s="12">
        <v>0.10826449860395013</v>
      </c>
    </row>
    <row r="508" spans="1:2" x14ac:dyDescent="0.15">
      <c r="A508" s="6" t="s">
        <v>46</v>
      </c>
      <c r="B508" s="10"/>
    </row>
    <row r="509" spans="1:2" x14ac:dyDescent="0.15">
      <c r="A509" s="18" t="s">
        <v>9</v>
      </c>
      <c r="B509" s="11">
        <v>30.543978734518564</v>
      </c>
    </row>
    <row r="510" spans="1:2" x14ac:dyDescent="0.15">
      <c r="A510" s="19" t="s">
        <v>10</v>
      </c>
      <c r="B510" s="12">
        <v>0.10181326244839536</v>
      </c>
    </row>
    <row r="511" spans="1:2" x14ac:dyDescent="0.15">
      <c r="A511" s="6" t="s">
        <v>47</v>
      </c>
      <c r="B511" s="10"/>
    </row>
    <row r="512" spans="1:2" x14ac:dyDescent="0.15">
      <c r="A512" s="18" t="s">
        <v>9</v>
      </c>
      <c r="B512" s="11">
        <v>15.131481948604463</v>
      </c>
    </row>
    <row r="513" spans="1:2" x14ac:dyDescent="0.15">
      <c r="A513" s="19" t="s">
        <v>10</v>
      </c>
      <c r="B513" s="12">
        <v>5.0438273162014956E-2</v>
      </c>
    </row>
    <row r="514" spans="1:2" x14ac:dyDescent="0.15">
      <c r="A514" s="6" t="s">
        <v>48</v>
      </c>
      <c r="B514" s="10"/>
    </row>
    <row r="515" spans="1:2" x14ac:dyDescent="0.15">
      <c r="A515" s="18" t="s">
        <v>9</v>
      </c>
      <c r="B515" s="11">
        <v>11.318179094584718</v>
      </c>
    </row>
    <row r="516" spans="1:2" x14ac:dyDescent="0.15">
      <c r="A516" s="19" t="s">
        <v>10</v>
      </c>
      <c r="B516" s="12">
        <v>3.7727263648615783E-2</v>
      </c>
    </row>
    <row r="517" spans="1:2" x14ac:dyDescent="0.15">
      <c r="A517" s="6" t="s">
        <v>49</v>
      </c>
      <c r="B517" s="10"/>
    </row>
    <row r="518" spans="1:2" x14ac:dyDescent="0.15">
      <c r="A518" s="18" t="s">
        <v>9</v>
      </c>
      <c r="B518" s="11">
        <v>17.680886087276409</v>
      </c>
    </row>
    <row r="519" spans="1:2" x14ac:dyDescent="0.15">
      <c r="A519" s="19" t="s">
        <v>10</v>
      </c>
      <c r="B519" s="12">
        <v>5.8936286957588117E-2</v>
      </c>
    </row>
    <row r="520" spans="1:2" x14ac:dyDescent="0.15">
      <c r="A520" s="6" t="s">
        <v>50</v>
      </c>
      <c r="B520" s="10"/>
    </row>
    <row r="521" spans="1:2" x14ac:dyDescent="0.15">
      <c r="A521" s="18" t="s">
        <v>9</v>
      </c>
      <c r="B521" s="11">
        <v>19.215647678448253</v>
      </c>
    </row>
    <row r="522" spans="1:2" x14ac:dyDescent="0.15">
      <c r="A522" s="19" t="s">
        <v>10</v>
      </c>
      <c r="B522" s="12">
        <v>6.4052158928160935E-2</v>
      </c>
    </row>
    <row r="523" spans="1:2" x14ac:dyDescent="0.15">
      <c r="A523" s="16" t="s">
        <v>55</v>
      </c>
      <c r="B523" s="8"/>
    </row>
    <row r="524" spans="1:2" x14ac:dyDescent="0.15">
      <c r="A524" s="17" t="s">
        <v>7</v>
      </c>
      <c r="B524" s="9">
        <v>299.99999999999955</v>
      </c>
    </row>
    <row r="525" spans="1:2" x14ac:dyDescent="0.15">
      <c r="A525" s="6" t="s">
        <v>40</v>
      </c>
      <c r="B525" s="10"/>
    </row>
    <row r="526" spans="1:2" x14ac:dyDescent="0.15">
      <c r="A526" s="18" t="s">
        <v>9</v>
      </c>
      <c r="B526" s="11">
        <v>13.929063749666863</v>
      </c>
    </row>
    <row r="527" spans="1:2" x14ac:dyDescent="0.15">
      <c r="A527" s="19" t="s">
        <v>10</v>
      </c>
      <c r="B527" s="12">
        <v>4.6430212498889616E-2</v>
      </c>
    </row>
    <row r="528" spans="1:2" x14ac:dyDescent="0.15">
      <c r="A528" s="6" t="s">
        <v>41</v>
      </c>
      <c r="B528" s="10"/>
    </row>
    <row r="529" spans="1:2" x14ac:dyDescent="0.15">
      <c r="A529" s="18" t="s">
        <v>9</v>
      </c>
      <c r="B529" s="11">
        <v>21.989142682978247</v>
      </c>
    </row>
    <row r="530" spans="1:2" x14ac:dyDescent="0.15">
      <c r="A530" s="19" t="s">
        <v>10</v>
      </c>
      <c r="B530" s="12">
        <v>7.3297142276594271E-2</v>
      </c>
    </row>
    <row r="531" spans="1:2" x14ac:dyDescent="0.15">
      <c r="A531" s="6" t="s">
        <v>42</v>
      </c>
      <c r="B531" s="10"/>
    </row>
    <row r="532" spans="1:2" x14ac:dyDescent="0.15">
      <c r="A532" s="18" t="s">
        <v>9</v>
      </c>
      <c r="B532" s="11">
        <v>34.116230142306279</v>
      </c>
    </row>
    <row r="533" spans="1:2" x14ac:dyDescent="0.15">
      <c r="A533" s="19" t="s">
        <v>10</v>
      </c>
      <c r="B533" s="12">
        <v>0.1137207671410211</v>
      </c>
    </row>
    <row r="534" spans="1:2" x14ac:dyDescent="0.15">
      <c r="A534" s="6" t="s">
        <v>43</v>
      </c>
      <c r="B534" s="10"/>
    </row>
    <row r="535" spans="1:2" x14ac:dyDescent="0.15">
      <c r="A535" s="18" t="s">
        <v>9</v>
      </c>
      <c r="B535" s="11">
        <v>36.914161962884677</v>
      </c>
    </row>
    <row r="536" spans="1:2" x14ac:dyDescent="0.15">
      <c r="A536" s="19" t="s">
        <v>10</v>
      </c>
      <c r="B536" s="12">
        <v>0.12304720654294911</v>
      </c>
    </row>
    <row r="537" spans="1:2" x14ac:dyDescent="0.15">
      <c r="A537" s="6" t="s">
        <v>44</v>
      </c>
      <c r="B537" s="10"/>
    </row>
    <row r="538" spans="1:2" x14ac:dyDescent="0.15">
      <c r="A538" s="18" t="s">
        <v>9</v>
      </c>
      <c r="B538" s="11">
        <v>45.385512529440049</v>
      </c>
    </row>
    <row r="539" spans="1:2" x14ac:dyDescent="0.15">
      <c r="A539" s="19" t="s">
        <v>10</v>
      </c>
      <c r="B539" s="12">
        <v>0.1512850417648004</v>
      </c>
    </row>
    <row r="540" spans="1:2" x14ac:dyDescent="0.15">
      <c r="A540" s="6" t="s">
        <v>45</v>
      </c>
      <c r="B540" s="10"/>
    </row>
    <row r="541" spans="1:2" x14ac:dyDescent="0.15">
      <c r="A541" s="18" t="s">
        <v>9</v>
      </c>
      <c r="B541" s="11">
        <v>76.838613796848051</v>
      </c>
    </row>
    <row r="542" spans="1:2" x14ac:dyDescent="0.15">
      <c r="A542" s="19" t="s">
        <v>10</v>
      </c>
      <c r="B542" s="12">
        <v>0.25612871265616055</v>
      </c>
    </row>
    <row r="543" spans="1:2" x14ac:dyDescent="0.15">
      <c r="A543" s="6" t="s">
        <v>46</v>
      </c>
      <c r="B543" s="10"/>
    </row>
    <row r="544" spans="1:2" x14ac:dyDescent="0.15">
      <c r="A544" s="18" t="s">
        <v>9</v>
      </c>
      <c r="B544" s="11">
        <v>35.473965080136075</v>
      </c>
    </row>
    <row r="545" spans="1:2" x14ac:dyDescent="0.15">
      <c r="A545" s="19" t="s">
        <v>10</v>
      </c>
      <c r="B545" s="12">
        <v>0.11824655026712043</v>
      </c>
    </row>
    <row r="546" spans="1:2" x14ac:dyDescent="0.15">
      <c r="A546" s="6" t="s">
        <v>47</v>
      </c>
      <c r="B546" s="10"/>
    </row>
    <row r="547" spans="1:2" x14ac:dyDescent="0.15">
      <c r="A547" s="18" t="s">
        <v>9</v>
      </c>
      <c r="B547" s="11">
        <v>21.440147898492278</v>
      </c>
    </row>
    <row r="548" spans="1:2" x14ac:dyDescent="0.15">
      <c r="A548" s="19" t="s">
        <v>10</v>
      </c>
      <c r="B548" s="12">
        <v>7.1467159661641036E-2</v>
      </c>
    </row>
    <row r="549" spans="1:2" x14ac:dyDescent="0.15">
      <c r="A549" s="6" t="s">
        <v>48</v>
      </c>
      <c r="B549" s="10"/>
    </row>
    <row r="550" spans="1:2" x14ac:dyDescent="0.15">
      <c r="A550" s="18" t="s">
        <v>9</v>
      </c>
      <c r="B550" s="11">
        <v>3.3386269811939377</v>
      </c>
    </row>
    <row r="551" spans="1:2" x14ac:dyDescent="0.15">
      <c r="A551" s="19" t="s">
        <v>10</v>
      </c>
      <c r="B551" s="12">
        <v>1.1128756603979809E-2</v>
      </c>
    </row>
    <row r="552" spans="1:2" x14ac:dyDescent="0.15">
      <c r="A552" s="6" t="s">
        <v>49</v>
      </c>
      <c r="B552" s="10"/>
    </row>
    <row r="553" spans="1:2" x14ac:dyDescent="0.15">
      <c r="A553" s="18" t="s">
        <v>9</v>
      </c>
      <c r="B553" s="11">
        <v>6.4824270060342251</v>
      </c>
    </row>
    <row r="554" spans="1:2" x14ac:dyDescent="0.15">
      <c r="A554" s="19" t="s">
        <v>10</v>
      </c>
      <c r="B554" s="12">
        <v>2.1608090020114115E-2</v>
      </c>
    </row>
    <row r="555" spans="1:2" x14ac:dyDescent="0.15">
      <c r="A555" s="6" t="s">
        <v>50</v>
      </c>
      <c r="B555" s="10"/>
    </row>
    <row r="556" spans="1:2" x14ac:dyDescent="0.15">
      <c r="A556" s="18" t="s">
        <v>9</v>
      </c>
      <c r="B556" s="11">
        <v>4.0921081700192392</v>
      </c>
    </row>
    <row r="557" spans="1:2" x14ac:dyDescent="0.15">
      <c r="A557" s="19" t="s">
        <v>10</v>
      </c>
      <c r="B557" s="12">
        <v>1.3640360566730817E-2</v>
      </c>
    </row>
    <row r="558" spans="1:2" x14ac:dyDescent="0.15">
      <c r="A558" s="20" t="s">
        <v>56</v>
      </c>
      <c r="B558" s="8"/>
    </row>
    <row r="559" spans="1:2" x14ac:dyDescent="0.15">
      <c r="A559" s="17" t="s">
        <v>7</v>
      </c>
      <c r="B559" s="9">
        <v>299.99999999999955</v>
      </c>
    </row>
    <row r="560" spans="1:2" x14ac:dyDescent="0.15">
      <c r="A560" s="6" t="s">
        <v>40</v>
      </c>
      <c r="B560" s="10"/>
    </row>
    <row r="561" spans="1:2" x14ac:dyDescent="0.15">
      <c r="A561" s="18" t="s">
        <v>9</v>
      </c>
      <c r="B561" s="11">
        <v>6.1317235993093098</v>
      </c>
    </row>
    <row r="562" spans="1:2" x14ac:dyDescent="0.15">
      <c r="A562" s="19" t="s">
        <v>10</v>
      </c>
      <c r="B562" s="12">
        <v>2.0439078664364396E-2</v>
      </c>
    </row>
    <row r="563" spans="1:2" x14ac:dyDescent="0.15">
      <c r="A563" s="6" t="s">
        <v>41</v>
      </c>
      <c r="B563" s="10"/>
    </row>
    <row r="564" spans="1:2" x14ac:dyDescent="0.15">
      <c r="A564" s="18" t="s">
        <v>9</v>
      </c>
      <c r="B564" s="11">
        <v>18.558370599439844</v>
      </c>
    </row>
    <row r="565" spans="1:2" x14ac:dyDescent="0.15">
      <c r="A565" s="19" t="s">
        <v>10</v>
      </c>
      <c r="B565" s="12">
        <v>6.1861235331466237E-2</v>
      </c>
    </row>
    <row r="566" spans="1:2" x14ac:dyDescent="0.15">
      <c r="A566" s="6" t="s">
        <v>42</v>
      </c>
      <c r="B566" s="10"/>
    </row>
    <row r="567" spans="1:2" x14ac:dyDescent="0.15">
      <c r="A567" s="18" t="s">
        <v>9</v>
      </c>
      <c r="B567" s="11">
        <v>10.240979643778164</v>
      </c>
    </row>
    <row r="568" spans="1:2" x14ac:dyDescent="0.15">
      <c r="A568" s="19" t="s">
        <v>10</v>
      </c>
      <c r="B568" s="12">
        <v>3.4136598812593934E-2</v>
      </c>
    </row>
    <row r="569" spans="1:2" x14ac:dyDescent="0.15">
      <c r="A569" s="6" t="s">
        <v>43</v>
      </c>
      <c r="B569" s="10"/>
    </row>
    <row r="570" spans="1:2" x14ac:dyDescent="0.15">
      <c r="A570" s="18" t="s">
        <v>9</v>
      </c>
      <c r="B570" s="11">
        <v>21.77584972713537</v>
      </c>
    </row>
    <row r="571" spans="1:2" x14ac:dyDescent="0.15">
      <c r="A571" s="19" t="s">
        <v>10</v>
      </c>
      <c r="B571" s="12">
        <v>7.2586165757118015E-2</v>
      </c>
    </row>
    <row r="572" spans="1:2" x14ac:dyDescent="0.15">
      <c r="A572" s="6" t="s">
        <v>44</v>
      </c>
      <c r="B572" s="10"/>
    </row>
    <row r="573" spans="1:2" x14ac:dyDescent="0.15">
      <c r="A573" s="18" t="s">
        <v>9</v>
      </c>
      <c r="B573" s="11">
        <v>18.458943806358917</v>
      </c>
    </row>
    <row r="574" spans="1:2" x14ac:dyDescent="0.15">
      <c r="A574" s="19" t="s">
        <v>10</v>
      </c>
      <c r="B574" s="12">
        <v>6.1529812687863152E-2</v>
      </c>
    </row>
    <row r="575" spans="1:2" x14ac:dyDescent="0.15">
      <c r="A575" s="6" t="s">
        <v>45</v>
      </c>
      <c r="B575" s="10"/>
    </row>
    <row r="576" spans="1:2" x14ac:dyDescent="0.15">
      <c r="A576" s="18" t="s">
        <v>9</v>
      </c>
      <c r="B576" s="11">
        <v>36.545713188140624</v>
      </c>
    </row>
    <row r="577" spans="1:2" x14ac:dyDescent="0.15">
      <c r="A577" s="19" t="s">
        <v>10</v>
      </c>
      <c r="B577" s="12">
        <v>0.12181904396046893</v>
      </c>
    </row>
    <row r="578" spans="1:2" x14ac:dyDescent="0.15">
      <c r="A578" s="6" t="s">
        <v>46</v>
      </c>
      <c r="B578" s="10"/>
    </row>
    <row r="579" spans="1:2" x14ac:dyDescent="0.15">
      <c r="A579" s="18" t="s">
        <v>9</v>
      </c>
      <c r="B579" s="11">
        <v>82.457363158680167</v>
      </c>
    </row>
    <row r="580" spans="1:2" x14ac:dyDescent="0.15">
      <c r="A580" s="19" t="s">
        <v>10</v>
      </c>
      <c r="B580" s="12">
        <v>0.27485787719560095</v>
      </c>
    </row>
    <row r="581" spans="1:2" x14ac:dyDescent="0.15">
      <c r="A581" s="6" t="s">
        <v>47</v>
      </c>
      <c r="B581" s="10"/>
    </row>
    <row r="582" spans="1:2" x14ac:dyDescent="0.15">
      <c r="A582" s="18" t="s">
        <v>9</v>
      </c>
      <c r="B582" s="11">
        <v>47.383293362542084</v>
      </c>
    </row>
    <row r="583" spans="1:2" x14ac:dyDescent="0.15">
      <c r="A583" s="19" t="s">
        <v>10</v>
      </c>
      <c r="B583" s="12">
        <v>0.15794431120847385</v>
      </c>
    </row>
    <row r="584" spans="1:2" x14ac:dyDescent="0.15">
      <c r="A584" s="6" t="s">
        <v>48</v>
      </c>
      <c r="B584" s="10"/>
    </row>
    <row r="585" spans="1:2" x14ac:dyDescent="0.15">
      <c r="A585" s="18" t="s">
        <v>9</v>
      </c>
      <c r="B585" s="11">
        <v>27.041394919435518</v>
      </c>
    </row>
    <row r="586" spans="1:2" x14ac:dyDescent="0.15">
      <c r="A586" s="19" t="s">
        <v>10</v>
      </c>
      <c r="B586" s="12">
        <v>9.0137983064785196E-2</v>
      </c>
    </row>
    <row r="587" spans="1:2" x14ac:dyDescent="0.15">
      <c r="A587" s="6" t="s">
        <v>49</v>
      </c>
      <c r="B587" s="10"/>
    </row>
    <row r="588" spans="1:2" x14ac:dyDescent="0.15">
      <c r="A588" s="18" t="s">
        <v>9</v>
      </c>
      <c r="B588" s="11">
        <v>12.428202174678411</v>
      </c>
    </row>
    <row r="589" spans="1:2" x14ac:dyDescent="0.15">
      <c r="A589" s="19" t="s">
        <v>10</v>
      </c>
      <c r="B589" s="12">
        <v>4.1427340582261434E-2</v>
      </c>
    </row>
    <row r="590" spans="1:2" x14ac:dyDescent="0.15">
      <c r="A590" s="6" t="s">
        <v>50</v>
      </c>
      <c r="B590" s="10"/>
    </row>
    <row r="591" spans="1:2" x14ac:dyDescent="0.15">
      <c r="A591" s="18" t="s">
        <v>9</v>
      </c>
      <c r="B591" s="11">
        <v>18.97816582050153</v>
      </c>
    </row>
    <row r="592" spans="1:2" x14ac:dyDescent="0.15">
      <c r="A592" s="19" t="s">
        <v>10</v>
      </c>
      <c r="B592" s="12">
        <v>6.3260552735005193E-2</v>
      </c>
    </row>
    <row r="593" spans="1:2" x14ac:dyDescent="0.15">
      <c r="A593" s="20" t="s">
        <v>57</v>
      </c>
      <c r="B593" s="8"/>
    </row>
    <row r="594" spans="1:2" x14ac:dyDescent="0.15">
      <c r="A594" s="17" t="s">
        <v>7</v>
      </c>
      <c r="B594" s="9">
        <v>299.99999999999955</v>
      </c>
    </row>
    <row r="595" spans="1:2" x14ac:dyDescent="0.15">
      <c r="A595" s="6" t="s">
        <v>40</v>
      </c>
      <c r="B595" s="10"/>
    </row>
    <row r="596" spans="1:2" x14ac:dyDescent="0.15">
      <c r="A596" s="18" t="s">
        <v>9</v>
      </c>
      <c r="B596" s="11">
        <v>15.624163778241069</v>
      </c>
    </row>
    <row r="597" spans="1:2" x14ac:dyDescent="0.15">
      <c r="A597" s="19" t="s">
        <v>10</v>
      </c>
      <c r="B597" s="12">
        <v>5.2080545927470308E-2</v>
      </c>
    </row>
    <row r="598" spans="1:2" x14ac:dyDescent="0.15">
      <c r="A598" s="6" t="s">
        <v>41</v>
      </c>
      <c r="B598" s="10"/>
    </row>
    <row r="599" spans="1:2" x14ac:dyDescent="0.15">
      <c r="A599" s="18" t="s">
        <v>9</v>
      </c>
      <c r="B599" s="11">
        <v>6.4262813272667545</v>
      </c>
    </row>
    <row r="600" spans="1:2" x14ac:dyDescent="0.15">
      <c r="A600" s="19" t="s">
        <v>10</v>
      </c>
      <c r="B600" s="12">
        <v>2.142093775755588E-2</v>
      </c>
    </row>
    <row r="601" spans="1:2" x14ac:dyDescent="0.15">
      <c r="A601" s="6" t="s">
        <v>42</v>
      </c>
      <c r="B601" s="10"/>
    </row>
    <row r="602" spans="1:2" x14ac:dyDescent="0.15">
      <c r="A602" s="18" t="s">
        <v>9</v>
      </c>
      <c r="B602" s="11">
        <v>10.542966027543198</v>
      </c>
    </row>
    <row r="603" spans="1:2" x14ac:dyDescent="0.15">
      <c r="A603" s="19" t="s">
        <v>10</v>
      </c>
      <c r="B603" s="12">
        <v>3.5143220091810715E-2</v>
      </c>
    </row>
    <row r="604" spans="1:2" x14ac:dyDescent="0.15">
      <c r="A604" s="6" t="s">
        <v>43</v>
      </c>
      <c r="B604" s="10"/>
    </row>
    <row r="605" spans="1:2" x14ac:dyDescent="0.15">
      <c r="A605" s="18" t="s">
        <v>9</v>
      </c>
      <c r="B605" s="11">
        <v>15.07885925274444</v>
      </c>
    </row>
    <row r="606" spans="1:2" x14ac:dyDescent="0.15">
      <c r="A606" s="19" t="s">
        <v>10</v>
      </c>
      <c r="B606" s="12">
        <v>5.0262864175814874E-2</v>
      </c>
    </row>
    <row r="607" spans="1:2" x14ac:dyDescent="0.15">
      <c r="A607" s="6" t="s">
        <v>44</v>
      </c>
      <c r="B607" s="10"/>
    </row>
    <row r="608" spans="1:2" x14ac:dyDescent="0.15">
      <c r="A608" s="18" t="s">
        <v>9</v>
      </c>
      <c r="B608" s="11">
        <v>12.003177655534731</v>
      </c>
    </row>
    <row r="609" spans="1:2" x14ac:dyDescent="0.15">
      <c r="A609" s="19" t="s">
        <v>10</v>
      </c>
      <c r="B609" s="12">
        <v>4.001059218511583E-2</v>
      </c>
    </row>
    <row r="610" spans="1:2" x14ac:dyDescent="0.15">
      <c r="A610" s="6" t="s">
        <v>45</v>
      </c>
      <c r="B610" s="10"/>
    </row>
    <row r="611" spans="1:2" x14ac:dyDescent="0.15">
      <c r="A611" s="18" t="s">
        <v>9</v>
      </c>
      <c r="B611" s="11">
        <v>18.711108950841957</v>
      </c>
    </row>
    <row r="612" spans="1:2" x14ac:dyDescent="0.15">
      <c r="A612" s="19" t="s">
        <v>10</v>
      </c>
      <c r="B612" s="12">
        <v>6.2370363169473288E-2</v>
      </c>
    </row>
    <row r="613" spans="1:2" x14ac:dyDescent="0.15">
      <c r="A613" s="6" t="s">
        <v>46</v>
      </c>
      <c r="B613" s="10"/>
    </row>
    <row r="614" spans="1:2" x14ac:dyDescent="0.15">
      <c r="A614" s="18" t="s">
        <v>9</v>
      </c>
      <c r="B614" s="11">
        <v>35.881015652071348</v>
      </c>
    </row>
    <row r="615" spans="1:2" x14ac:dyDescent="0.15">
      <c r="A615" s="19" t="s">
        <v>10</v>
      </c>
      <c r="B615" s="12">
        <v>0.11960338550690468</v>
      </c>
    </row>
    <row r="616" spans="1:2" x14ac:dyDescent="0.15">
      <c r="A616" s="6" t="s">
        <v>47</v>
      </c>
      <c r="B616" s="10"/>
    </row>
    <row r="617" spans="1:2" x14ac:dyDescent="0.15">
      <c r="A617" s="18" t="s">
        <v>9</v>
      </c>
      <c r="B617" s="11">
        <v>99.944899323209953</v>
      </c>
    </row>
    <row r="618" spans="1:2" x14ac:dyDescent="0.15">
      <c r="A618" s="19" t="s">
        <v>10</v>
      </c>
      <c r="B618" s="12">
        <v>0.33314966441070032</v>
      </c>
    </row>
    <row r="619" spans="1:2" x14ac:dyDescent="0.15">
      <c r="A619" s="6" t="s">
        <v>48</v>
      </c>
      <c r="B619" s="10"/>
    </row>
    <row r="620" spans="1:2" x14ac:dyDescent="0.15">
      <c r="A620" s="18" t="s">
        <v>9</v>
      </c>
      <c r="B620" s="11">
        <v>43.517335860104517</v>
      </c>
    </row>
    <row r="621" spans="1:2" x14ac:dyDescent="0.15">
      <c r="A621" s="19" t="s">
        <v>10</v>
      </c>
      <c r="B621" s="12">
        <v>0.14505778620034862</v>
      </c>
    </row>
    <row r="622" spans="1:2" x14ac:dyDescent="0.15">
      <c r="A622" s="6" t="s">
        <v>49</v>
      </c>
      <c r="B622" s="10"/>
    </row>
    <row r="623" spans="1:2" x14ac:dyDescent="0.15">
      <c r="A623" s="18" t="s">
        <v>9</v>
      </c>
      <c r="B623" s="11">
        <v>30.93981449141231</v>
      </c>
    </row>
    <row r="624" spans="1:2" x14ac:dyDescent="0.15">
      <c r="A624" s="19" t="s">
        <v>10</v>
      </c>
      <c r="B624" s="12">
        <v>0.10313271497137452</v>
      </c>
    </row>
    <row r="625" spans="1:2" x14ac:dyDescent="0.15">
      <c r="A625" s="6" t="s">
        <v>50</v>
      </c>
      <c r="B625" s="10"/>
    </row>
    <row r="626" spans="1:2" x14ac:dyDescent="0.15">
      <c r="A626" s="18" t="s">
        <v>9</v>
      </c>
      <c r="B626" s="11">
        <v>11.330377681029759</v>
      </c>
    </row>
    <row r="627" spans="1:2" x14ac:dyDescent="0.15">
      <c r="A627" s="19" t="s">
        <v>10</v>
      </c>
      <c r="B627" s="12">
        <v>3.7767925603432589E-2</v>
      </c>
    </row>
    <row r="628" spans="1:2" x14ac:dyDescent="0.15">
      <c r="A628" s="16" t="s">
        <v>58</v>
      </c>
      <c r="B628" s="8"/>
    </row>
    <row r="629" spans="1:2" x14ac:dyDescent="0.15">
      <c r="A629" s="17" t="s">
        <v>7</v>
      </c>
      <c r="B629" s="9">
        <v>299.99999999999955</v>
      </c>
    </row>
    <row r="630" spans="1:2" x14ac:dyDescent="0.15">
      <c r="A630" s="6" t="s">
        <v>40</v>
      </c>
      <c r="B630" s="10"/>
    </row>
    <row r="631" spans="1:2" x14ac:dyDescent="0.15">
      <c r="A631" s="18" t="s">
        <v>9</v>
      </c>
      <c r="B631" s="11">
        <v>8.0722902667415113</v>
      </c>
    </row>
    <row r="632" spans="1:2" x14ac:dyDescent="0.15">
      <c r="A632" s="19" t="s">
        <v>10</v>
      </c>
      <c r="B632" s="12">
        <v>2.6907634222471746E-2</v>
      </c>
    </row>
    <row r="633" spans="1:2" x14ac:dyDescent="0.15">
      <c r="A633" s="6" t="s">
        <v>41</v>
      </c>
      <c r="B633" s="10"/>
    </row>
    <row r="634" spans="1:2" x14ac:dyDescent="0.15">
      <c r="A634" s="18" t="s">
        <v>9</v>
      </c>
      <c r="B634" s="11">
        <v>10.404327945419968</v>
      </c>
    </row>
    <row r="635" spans="1:2" x14ac:dyDescent="0.15">
      <c r="A635" s="19" t="s">
        <v>10</v>
      </c>
      <c r="B635" s="12">
        <v>3.4681093151399944E-2</v>
      </c>
    </row>
    <row r="636" spans="1:2" x14ac:dyDescent="0.15">
      <c r="A636" s="6" t="s">
        <v>42</v>
      </c>
      <c r="B636" s="10"/>
    </row>
    <row r="637" spans="1:2" x14ac:dyDescent="0.15">
      <c r="A637" s="18" t="s">
        <v>9</v>
      </c>
      <c r="B637" s="11">
        <v>13.062885342657708</v>
      </c>
    </row>
    <row r="638" spans="1:2" x14ac:dyDescent="0.15">
      <c r="A638" s="19" t="s">
        <v>10</v>
      </c>
      <c r="B638" s="12">
        <v>4.3542951142192428E-2</v>
      </c>
    </row>
    <row r="639" spans="1:2" x14ac:dyDescent="0.15">
      <c r="A639" s="6" t="s">
        <v>43</v>
      </c>
      <c r="B639" s="10"/>
    </row>
    <row r="640" spans="1:2" x14ac:dyDescent="0.15">
      <c r="A640" s="18" t="s">
        <v>9</v>
      </c>
      <c r="B640" s="11">
        <v>15.960657635977583</v>
      </c>
    </row>
    <row r="641" spans="1:2" x14ac:dyDescent="0.15">
      <c r="A641" s="19" t="s">
        <v>10</v>
      </c>
      <c r="B641" s="12">
        <v>5.3202192119925357E-2</v>
      </c>
    </row>
    <row r="642" spans="1:2" x14ac:dyDescent="0.15">
      <c r="A642" s="6" t="s">
        <v>44</v>
      </c>
      <c r="B642" s="10"/>
    </row>
    <row r="643" spans="1:2" x14ac:dyDescent="0.15">
      <c r="A643" s="18" t="s">
        <v>9</v>
      </c>
      <c r="B643" s="11">
        <v>12.646308256621701</v>
      </c>
    </row>
    <row r="644" spans="1:2" x14ac:dyDescent="0.15">
      <c r="A644" s="19" t="s">
        <v>10</v>
      </c>
      <c r="B644" s="12">
        <v>4.2154360855405734E-2</v>
      </c>
    </row>
    <row r="645" spans="1:2" x14ac:dyDescent="0.15">
      <c r="A645" s="6" t="s">
        <v>45</v>
      </c>
      <c r="B645" s="10"/>
    </row>
    <row r="646" spans="1:2" x14ac:dyDescent="0.15">
      <c r="A646" s="18" t="s">
        <v>9</v>
      </c>
      <c r="B646" s="11">
        <v>20.31812008599886</v>
      </c>
    </row>
    <row r="647" spans="1:2" x14ac:dyDescent="0.15">
      <c r="A647" s="19" t="s">
        <v>10</v>
      </c>
      <c r="B647" s="12">
        <v>6.772706695332964E-2</v>
      </c>
    </row>
    <row r="648" spans="1:2" x14ac:dyDescent="0.15">
      <c r="A648" s="6" t="s">
        <v>46</v>
      </c>
      <c r="B648" s="10"/>
    </row>
    <row r="649" spans="1:2" x14ac:dyDescent="0.15">
      <c r="A649" s="18" t="s">
        <v>9</v>
      </c>
      <c r="B649" s="11">
        <v>14.952782150679955</v>
      </c>
    </row>
    <row r="650" spans="1:2" x14ac:dyDescent="0.15">
      <c r="A650" s="19" t="s">
        <v>10</v>
      </c>
      <c r="B650" s="12">
        <v>4.984260716893326E-2</v>
      </c>
    </row>
    <row r="651" spans="1:2" x14ac:dyDescent="0.15">
      <c r="A651" s="6" t="s">
        <v>47</v>
      </c>
      <c r="B651" s="10"/>
    </row>
    <row r="652" spans="1:2" x14ac:dyDescent="0.15">
      <c r="A652" s="18" t="s">
        <v>9</v>
      </c>
      <c r="B652" s="11">
        <v>29.270008611385808</v>
      </c>
    </row>
    <row r="653" spans="1:2" x14ac:dyDescent="0.15">
      <c r="A653" s="19" t="s">
        <v>10</v>
      </c>
      <c r="B653" s="12">
        <v>9.7566695371286177E-2</v>
      </c>
    </row>
    <row r="654" spans="1:2" x14ac:dyDescent="0.15">
      <c r="A654" s="6" t="s">
        <v>48</v>
      </c>
      <c r="B654" s="10"/>
    </row>
    <row r="655" spans="1:2" x14ac:dyDescent="0.15">
      <c r="A655" s="18" t="s">
        <v>9</v>
      </c>
      <c r="B655" s="11">
        <v>106.81548056448577</v>
      </c>
    </row>
    <row r="656" spans="1:2" x14ac:dyDescent="0.15">
      <c r="A656" s="19" t="s">
        <v>10</v>
      </c>
      <c r="B656" s="12">
        <v>0.35605160188161977</v>
      </c>
    </row>
    <row r="657" spans="1:2" x14ac:dyDescent="0.15">
      <c r="A657" s="6" t="s">
        <v>49</v>
      </c>
      <c r="B657" s="10"/>
    </row>
    <row r="658" spans="1:2" x14ac:dyDescent="0.15">
      <c r="A658" s="18" t="s">
        <v>9</v>
      </c>
      <c r="B658" s="11">
        <v>30.294185871733372</v>
      </c>
    </row>
    <row r="659" spans="1:2" x14ac:dyDescent="0.15">
      <c r="A659" s="19" t="s">
        <v>10</v>
      </c>
      <c r="B659" s="12">
        <v>0.10098061957244472</v>
      </c>
    </row>
    <row r="660" spans="1:2" x14ac:dyDescent="0.15">
      <c r="A660" s="6" t="s">
        <v>50</v>
      </c>
      <c r="B660" s="10"/>
    </row>
    <row r="661" spans="1:2" x14ac:dyDescent="0.15">
      <c r="A661" s="18" t="s">
        <v>9</v>
      </c>
      <c r="B661" s="11">
        <v>38.202953268297776</v>
      </c>
    </row>
    <row r="662" spans="1:2" x14ac:dyDescent="0.15">
      <c r="A662" s="19" t="s">
        <v>10</v>
      </c>
      <c r="B662" s="12">
        <v>0.12734317756099278</v>
      </c>
    </row>
    <row r="663" spans="1:2" x14ac:dyDescent="0.15">
      <c r="A663" s="20" t="s">
        <v>59</v>
      </c>
      <c r="B663" s="8"/>
    </row>
    <row r="664" spans="1:2" x14ac:dyDescent="0.15">
      <c r="A664" s="17" t="s">
        <v>7</v>
      </c>
      <c r="B664" s="9">
        <v>299.99999999999955</v>
      </c>
    </row>
    <row r="665" spans="1:2" x14ac:dyDescent="0.15">
      <c r="A665" s="6" t="s">
        <v>40</v>
      </c>
      <c r="B665" s="10"/>
    </row>
    <row r="666" spans="1:2" x14ac:dyDescent="0.15">
      <c r="A666" s="18" t="s">
        <v>9</v>
      </c>
      <c r="B666" s="11">
        <v>6.6620313665347304</v>
      </c>
    </row>
    <row r="667" spans="1:2" x14ac:dyDescent="0.15">
      <c r="A667" s="19" t="s">
        <v>10</v>
      </c>
      <c r="B667" s="12">
        <v>2.2206771221782468E-2</v>
      </c>
    </row>
    <row r="668" spans="1:2" x14ac:dyDescent="0.15">
      <c r="A668" s="6" t="s">
        <v>41</v>
      </c>
      <c r="B668" s="10"/>
    </row>
    <row r="669" spans="1:2" x14ac:dyDescent="0.15">
      <c r="A669" s="18" t="s">
        <v>9</v>
      </c>
      <c r="B669" s="11">
        <v>12.172009734687322</v>
      </c>
    </row>
    <row r="670" spans="1:2" x14ac:dyDescent="0.15">
      <c r="A670" s="19" t="s">
        <v>10</v>
      </c>
      <c r="B670" s="12">
        <v>4.0573365782291135E-2</v>
      </c>
    </row>
    <row r="671" spans="1:2" x14ac:dyDescent="0.15">
      <c r="A671" s="6" t="s">
        <v>42</v>
      </c>
      <c r="B671" s="10"/>
    </row>
    <row r="672" spans="1:2" x14ac:dyDescent="0.15">
      <c r="A672" s="18" t="s">
        <v>9</v>
      </c>
      <c r="B672" s="11">
        <v>11.238348701150958</v>
      </c>
    </row>
    <row r="673" spans="1:2" x14ac:dyDescent="0.15">
      <c r="A673" s="19" t="s">
        <v>10</v>
      </c>
      <c r="B673" s="12">
        <v>3.7461162337169916E-2</v>
      </c>
    </row>
    <row r="674" spans="1:2" x14ac:dyDescent="0.15">
      <c r="A674" s="6" t="s">
        <v>43</v>
      </c>
      <c r="B674" s="10"/>
    </row>
    <row r="675" spans="1:2" x14ac:dyDescent="0.15">
      <c r="A675" s="18" t="s">
        <v>9</v>
      </c>
      <c r="B675" s="11">
        <v>6.6696426644613025</v>
      </c>
    </row>
    <row r="676" spans="1:2" x14ac:dyDescent="0.15">
      <c r="A676" s="19" t="s">
        <v>10</v>
      </c>
      <c r="B676" s="12">
        <v>2.2232142214871041E-2</v>
      </c>
    </row>
    <row r="677" spans="1:2" x14ac:dyDescent="0.15">
      <c r="A677" s="6" t="s">
        <v>44</v>
      </c>
      <c r="B677" s="10"/>
    </row>
    <row r="678" spans="1:2" x14ac:dyDescent="0.15">
      <c r="A678" s="18" t="s">
        <v>9</v>
      </c>
      <c r="B678" s="11">
        <v>17.034564325862487</v>
      </c>
    </row>
    <row r="679" spans="1:2" x14ac:dyDescent="0.15">
      <c r="A679" s="19" t="s">
        <v>10</v>
      </c>
      <c r="B679" s="12">
        <v>5.6781881086208373E-2</v>
      </c>
    </row>
    <row r="680" spans="1:2" x14ac:dyDescent="0.15">
      <c r="A680" s="6" t="s">
        <v>45</v>
      </c>
      <c r="B680" s="10"/>
    </row>
    <row r="681" spans="1:2" x14ac:dyDescent="0.15">
      <c r="A681" s="18" t="s">
        <v>9</v>
      </c>
      <c r="B681" s="11">
        <v>11.181676491030547</v>
      </c>
    </row>
    <row r="682" spans="1:2" x14ac:dyDescent="0.15">
      <c r="A682" s="19" t="s">
        <v>10</v>
      </c>
      <c r="B682" s="12">
        <v>3.7272254970101878E-2</v>
      </c>
    </row>
    <row r="683" spans="1:2" x14ac:dyDescent="0.15">
      <c r="A683" s="6" t="s">
        <v>46</v>
      </c>
      <c r="B683" s="10"/>
    </row>
    <row r="684" spans="1:2" x14ac:dyDescent="0.15">
      <c r="A684" s="18" t="s">
        <v>9</v>
      </c>
      <c r="B684" s="11">
        <v>17.877453479348944</v>
      </c>
    </row>
    <row r="685" spans="1:2" x14ac:dyDescent="0.15">
      <c r="A685" s="19" t="s">
        <v>10</v>
      </c>
      <c r="B685" s="12">
        <v>5.9591511597829903E-2</v>
      </c>
    </row>
    <row r="686" spans="1:2" x14ac:dyDescent="0.15">
      <c r="A686" s="6" t="s">
        <v>47</v>
      </c>
      <c r="B686" s="10"/>
    </row>
    <row r="687" spans="1:2" x14ac:dyDescent="0.15">
      <c r="A687" s="18" t="s">
        <v>9</v>
      </c>
      <c r="B687" s="11">
        <v>19.05353508163132</v>
      </c>
    </row>
    <row r="688" spans="1:2" x14ac:dyDescent="0.15">
      <c r="A688" s="19" t="s">
        <v>10</v>
      </c>
      <c r="B688" s="12">
        <v>6.3511783605437827E-2</v>
      </c>
    </row>
    <row r="689" spans="1:2" x14ac:dyDescent="0.15">
      <c r="A689" s="6" t="s">
        <v>48</v>
      </c>
      <c r="B689" s="10"/>
    </row>
    <row r="690" spans="1:2" x14ac:dyDescent="0.15">
      <c r="A690" s="18" t="s">
        <v>9</v>
      </c>
      <c r="B690" s="11">
        <v>26.790505447533008</v>
      </c>
    </row>
    <row r="691" spans="1:2" x14ac:dyDescent="0.15">
      <c r="A691" s="19" t="s">
        <v>10</v>
      </c>
      <c r="B691" s="12">
        <v>8.9301684825110167E-2</v>
      </c>
    </row>
    <row r="692" spans="1:2" x14ac:dyDescent="0.15">
      <c r="A692" s="6" t="s">
        <v>49</v>
      </c>
      <c r="B692" s="10"/>
    </row>
    <row r="693" spans="1:2" x14ac:dyDescent="0.15">
      <c r="A693" s="18" t="s">
        <v>9</v>
      </c>
      <c r="B693" s="11">
        <v>126.42695110677484</v>
      </c>
    </row>
    <row r="694" spans="1:2" x14ac:dyDescent="0.15">
      <c r="A694" s="19" t="s">
        <v>10</v>
      </c>
      <c r="B694" s="12">
        <v>0.42142317035591675</v>
      </c>
    </row>
    <row r="695" spans="1:2" x14ac:dyDescent="0.15">
      <c r="A695" s="6" t="s">
        <v>50</v>
      </c>
      <c r="B695" s="10"/>
    </row>
    <row r="696" spans="1:2" x14ac:dyDescent="0.15">
      <c r="A696" s="18" t="s">
        <v>9</v>
      </c>
      <c r="B696" s="11">
        <v>44.893281600984665</v>
      </c>
    </row>
    <row r="697" spans="1:2" x14ac:dyDescent="0.15">
      <c r="A697" s="19" t="s">
        <v>10</v>
      </c>
      <c r="B697" s="12">
        <v>0.14964427200328245</v>
      </c>
    </row>
    <row r="698" spans="1:2" x14ac:dyDescent="0.15">
      <c r="A698" s="20" t="s">
        <v>60</v>
      </c>
      <c r="B698" s="8"/>
    </row>
    <row r="699" spans="1:2" x14ac:dyDescent="0.15">
      <c r="A699" s="17" t="s">
        <v>7</v>
      </c>
      <c r="B699" s="9">
        <v>299.99999999999955</v>
      </c>
    </row>
    <row r="700" spans="1:2" x14ac:dyDescent="0.15">
      <c r="A700" s="6" t="s">
        <v>40</v>
      </c>
      <c r="B700" s="10"/>
    </row>
    <row r="701" spans="1:2" x14ac:dyDescent="0.15">
      <c r="A701" s="18" t="s">
        <v>9</v>
      </c>
      <c r="B701" s="11">
        <v>12.188974967017952</v>
      </c>
    </row>
    <row r="702" spans="1:2" x14ac:dyDescent="0.15">
      <c r="A702" s="19" t="s">
        <v>10</v>
      </c>
      <c r="B702" s="12">
        <v>4.062991655672657E-2</v>
      </c>
    </row>
    <row r="703" spans="1:2" x14ac:dyDescent="0.15">
      <c r="A703" s="6" t="s">
        <v>41</v>
      </c>
      <c r="B703" s="10"/>
    </row>
    <row r="704" spans="1:2" x14ac:dyDescent="0.15">
      <c r="A704" s="18" t="s">
        <v>9</v>
      </c>
      <c r="B704" s="11">
        <v>11.138392091965226</v>
      </c>
    </row>
    <row r="705" spans="1:2" x14ac:dyDescent="0.15">
      <c r="A705" s="19" t="s">
        <v>10</v>
      </c>
      <c r="B705" s="12">
        <v>3.712797363988414E-2</v>
      </c>
    </row>
    <row r="706" spans="1:2" x14ac:dyDescent="0.15">
      <c r="A706" s="6" t="s">
        <v>42</v>
      </c>
      <c r="B706" s="10"/>
    </row>
    <row r="707" spans="1:2" x14ac:dyDescent="0.15">
      <c r="A707" s="18" t="s">
        <v>9</v>
      </c>
      <c r="B707" s="11">
        <v>7.8176221586928349</v>
      </c>
    </row>
    <row r="708" spans="1:2" x14ac:dyDescent="0.15">
      <c r="A708" s="19" t="s">
        <v>10</v>
      </c>
      <c r="B708" s="12">
        <v>2.6058740528976155E-2</v>
      </c>
    </row>
    <row r="709" spans="1:2" x14ac:dyDescent="0.15">
      <c r="A709" s="6" t="s">
        <v>43</v>
      </c>
      <c r="B709" s="10"/>
    </row>
    <row r="710" spans="1:2" x14ac:dyDescent="0.15">
      <c r="A710" s="18" t="s">
        <v>9</v>
      </c>
      <c r="B710" s="11">
        <v>12.853454470124422</v>
      </c>
    </row>
    <row r="711" spans="1:2" x14ac:dyDescent="0.15">
      <c r="A711" s="19" t="s">
        <v>10</v>
      </c>
      <c r="B711" s="12">
        <v>4.2844848233748137E-2</v>
      </c>
    </row>
    <row r="712" spans="1:2" x14ac:dyDescent="0.15">
      <c r="A712" s="6" t="s">
        <v>44</v>
      </c>
      <c r="B712" s="10"/>
    </row>
    <row r="713" spans="1:2" x14ac:dyDescent="0.15">
      <c r="A713" s="18" t="s">
        <v>9</v>
      </c>
      <c r="B713" s="11">
        <v>6.7780453607232332</v>
      </c>
    </row>
    <row r="714" spans="1:2" x14ac:dyDescent="0.15">
      <c r="A714" s="19" t="s">
        <v>10</v>
      </c>
      <c r="B714" s="12">
        <v>2.2593484535744144E-2</v>
      </c>
    </row>
    <row r="715" spans="1:2" x14ac:dyDescent="0.15">
      <c r="A715" s="6" t="s">
        <v>45</v>
      </c>
      <c r="B715" s="10"/>
    </row>
    <row r="716" spans="1:2" x14ac:dyDescent="0.15">
      <c r="A716" s="18" t="s">
        <v>9</v>
      </c>
      <c r="B716" s="11">
        <v>11.31182227743502</v>
      </c>
    </row>
    <row r="717" spans="1:2" x14ac:dyDescent="0.15">
      <c r="A717" s="19" t="s">
        <v>10</v>
      </c>
      <c r="B717" s="12">
        <v>3.7706074258116791E-2</v>
      </c>
    </row>
    <row r="718" spans="1:2" x14ac:dyDescent="0.15">
      <c r="A718" s="6" t="s">
        <v>46</v>
      </c>
      <c r="B718" s="10"/>
    </row>
    <row r="719" spans="1:2" x14ac:dyDescent="0.15">
      <c r="A719" s="18" t="s">
        <v>9</v>
      </c>
      <c r="B719" s="11">
        <v>18.817258511010408</v>
      </c>
    </row>
    <row r="720" spans="1:2" x14ac:dyDescent="0.15">
      <c r="A720" s="19" t="s">
        <v>10</v>
      </c>
      <c r="B720" s="12">
        <v>6.2724195036701458E-2</v>
      </c>
    </row>
    <row r="721" spans="1:2" x14ac:dyDescent="0.15">
      <c r="A721" s="6" t="s">
        <v>47</v>
      </c>
      <c r="B721" s="10"/>
    </row>
    <row r="722" spans="1:2" x14ac:dyDescent="0.15">
      <c r="A722" s="18" t="s">
        <v>9</v>
      </c>
      <c r="B722" s="11">
        <v>25.949756493075526</v>
      </c>
    </row>
    <row r="723" spans="1:2" x14ac:dyDescent="0.15">
      <c r="A723" s="19" t="s">
        <v>10</v>
      </c>
      <c r="B723" s="12">
        <v>8.6499188310251884E-2</v>
      </c>
    </row>
    <row r="724" spans="1:2" x14ac:dyDescent="0.15">
      <c r="A724" s="6" t="s">
        <v>48</v>
      </c>
      <c r="B724" s="10"/>
    </row>
    <row r="725" spans="1:2" x14ac:dyDescent="0.15">
      <c r="A725" s="18" t="s">
        <v>9</v>
      </c>
      <c r="B725" s="11">
        <v>31.175057599027674</v>
      </c>
    </row>
    <row r="726" spans="1:2" x14ac:dyDescent="0.15">
      <c r="A726" s="19" t="s">
        <v>10</v>
      </c>
      <c r="B726" s="12">
        <v>0.10391685866342573</v>
      </c>
    </row>
    <row r="727" spans="1:2" x14ac:dyDescent="0.15">
      <c r="A727" s="6" t="s">
        <v>49</v>
      </c>
      <c r="B727" s="10"/>
    </row>
    <row r="728" spans="1:2" x14ac:dyDescent="0.15">
      <c r="A728" s="18" t="s">
        <v>9</v>
      </c>
      <c r="B728" s="11">
        <v>35.671406177547361</v>
      </c>
    </row>
    <row r="729" spans="1:2" x14ac:dyDescent="0.15">
      <c r="A729" s="19" t="s">
        <v>10</v>
      </c>
      <c r="B729" s="12">
        <v>0.11890468725849139</v>
      </c>
    </row>
    <row r="730" spans="1:2" x14ac:dyDescent="0.15">
      <c r="A730" s="6" t="s">
        <v>50</v>
      </c>
      <c r="B730" s="10"/>
    </row>
    <row r="731" spans="1:2" x14ac:dyDescent="0.15">
      <c r="A731" s="18" t="s">
        <v>9</v>
      </c>
      <c r="B731" s="11">
        <v>126.29820989338046</v>
      </c>
    </row>
    <row r="732" spans="1:2" x14ac:dyDescent="0.15">
      <c r="A732" s="19" t="s">
        <v>10</v>
      </c>
      <c r="B732" s="12">
        <v>0.42099403297793553</v>
      </c>
    </row>
    <row r="733" spans="1:2" x14ac:dyDescent="0.15">
      <c r="A733" s="20" t="s">
        <v>61</v>
      </c>
      <c r="B733" s="8"/>
    </row>
    <row r="734" spans="1:2" x14ac:dyDescent="0.15">
      <c r="A734" s="17" t="s">
        <v>7</v>
      </c>
      <c r="B734" s="9">
        <v>299.99999999999955</v>
      </c>
    </row>
    <row r="735" spans="1:2" x14ac:dyDescent="0.15">
      <c r="A735" s="6" t="s">
        <v>62</v>
      </c>
      <c r="B735" s="10"/>
    </row>
    <row r="736" spans="1:2" x14ac:dyDescent="0.15">
      <c r="A736" s="18" t="s">
        <v>9</v>
      </c>
      <c r="B736" s="11">
        <v>59.404672231136033</v>
      </c>
    </row>
    <row r="737" spans="1:2" x14ac:dyDescent="0.15">
      <c r="A737" s="19" t="s">
        <v>10</v>
      </c>
      <c r="B737" s="12">
        <v>0.19801557410378706</v>
      </c>
    </row>
    <row r="738" spans="1:2" x14ac:dyDescent="0.15">
      <c r="A738" s="6" t="s">
        <v>63</v>
      </c>
      <c r="B738" s="10"/>
    </row>
    <row r="739" spans="1:2" x14ac:dyDescent="0.15">
      <c r="A739" s="18" t="s">
        <v>9</v>
      </c>
      <c r="B739" s="11">
        <v>43.353881542485333</v>
      </c>
    </row>
    <row r="740" spans="1:2" x14ac:dyDescent="0.15">
      <c r="A740" s="19" t="s">
        <v>10</v>
      </c>
      <c r="B740" s="12">
        <v>0.14451293847495134</v>
      </c>
    </row>
    <row r="741" spans="1:2" x14ac:dyDescent="0.15">
      <c r="A741" s="6" t="s">
        <v>64</v>
      </c>
      <c r="B741" s="10"/>
    </row>
    <row r="742" spans="1:2" x14ac:dyDescent="0.15">
      <c r="A742" s="18" t="s">
        <v>9</v>
      </c>
      <c r="B742" s="11">
        <v>37.532264782471628</v>
      </c>
    </row>
    <row r="743" spans="1:2" x14ac:dyDescent="0.15">
      <c r="A743" s="19" t="s">
        <v>10</v>
      </c>
      <c r="B743" s="12">
        <v>0.12510754927490561</v>
      </c>
    </row>
    <row r="744" spans="1:2" x14ac:dyDescent="0.15">
      <c r="A744" s="6" t="s">
        <v>65</v>
      </c>
      <c r="B744" s="10"/>
    </row>
    <row r="745" spans="1:2" x14ac:dyDescent="0.15">
      <c r="A745" s="18" t="s">
        <v>9</v>
      </c>
      <c r="B745" s="11">
        <v>27.446726179083672</v>
      </c>
    </row>
    <row r="746" spans="1:2" x14ac:dyDescent="0.15">
      <c r="A746" s="19" t="s">
        <v>10</v>
      </c>
      <c r="B746" s="12">
        <v>9.1489087263612379E-2</v>
      </c>
    </row>
    <row r="747" spans="1:2" x14ac:dyDescent="0.15">
      <c r="A747" s="6" t="s">
        <v>66</v>
      </c>
      <c r="B747" s="10"/>
    </row>
    <row r="748" spans="1:2" x14ac:dyDescent="0.15">
      <c r="A748" s="18" t="s">
        <v>9</v>
      </c>
      <c r="B748" s="11">
        <v>132.26245526482359</v>
      </c>
    </row>
    <row r="749" spans="1:2" x14ac:dyDescent="0.15">
      <c r="A749" s="19" t="s">
        <v>10</v>
      </c>
      <c r="B749" s="12">
        <v>0.44087485088274597</v>
      </c>
    </row>
    <row r="750" spans="1:2" x14ac:dyDescent="0.15">
      <c r="A750" s="20" t="s">
        <v>67</v>
      </c>
      <c r="B750" s="8"/>
    </row>
    <row r="751" spans="1:2" x14ac:dyDescent="0.15">
      <c r="A751" s="17" t="s">
        <v>7</v>
      </c>
      <c r="B751" s="9">
        <v>299.99999999999955</v>
      </c>
    </row>
    <row r="752" spans="1:2" x14ac:dyDescent="0.15">
      <c r="A752" s="6" t="s">
        <v>62</v>
      </c>
      <c r="B752" s="10"/>
    </row>
    <row r="753" spans="1:2" x14ac:dyDescent="0.15">
      <c r="A753" s="18" t="s">
        <v>9</v>
      </c>
      <c r="B753" s="11">
        <v>52.625871488298323</v>
      </c>
    </row>
    <row r="754" spans="1:2" x14ac:dyDescent="0.15">
      <c r="A754" s="19" t="s">
        <v>10</v>
      </c>
      <c r="B754" s="12">
        <v>0.17541957162766134</v>
      </c>
    </row>
    <row r="755" spans="1:2" x14ac:dyDescent="0.15">
      <c r="A755" s="6" t="s">
        <v>63</v>
      </c>
      <c r="B755" s="10"/>
    </row>
    <row r="756" spans="1:2" x14ac:dyDescent="0.15">
      <c r="A756" s="18" t="s">
        <v>9</v>
      </c>
      <c r="B756" s="11">
        <v>50.365392283445985</v>
      </c>
    </row>
    <row r="757" spans="1:2" x14ac:dyDescent="0.15">
      <c r="A757" s="19" t="s">
        <v>10</v>
      </c>
      <c r="B757" s="12">
        <v>0.1678846409448202</v>
      </c>
    </row>
    <row r="758" spans="1:2" x14ac:dyDescent="0.15">
      <c r="A758" s="6" t="s">
        <v>64</v>
      </c>
      <c r="B758" s="10"/>
    </row>
    <row r="759" spans="1:2" x14ac:dyDescent="0.15">
      <c r="A759" s="18" t="s">
        <v>9</v>
      </c>
      <c r="B759" s="11">
        <v>41.267570729334729</v>
      </c>
    </row>
    <row r="760" spans="1:2" x14ac:dyDescent="0.15">
      <c r="A760" s="19" t="s">
        <v>10</v>
      </c>
      <c r="B760" s="12">
        <v>0.13755856909778263</v>
      </c>
    </row>
    <row r="761" spans="1:2" x14ac:dyDescent="0.15">
      <c r="A761" s="6" t="s">
        <v>65</v>
      </c>
      <c r="B761" s="10"/>
    </row>
    <row r="762" spans="1:2" x14ac:dyDescent="0.15">
      <c r="A762" s="18" t="s">
        <v>9</v>
      </c>
      <c r="B762" s="11">
        <v>33.539209733521346</v>
      </c>
    </row>
    <row r="763" spans="1:2" x14ac:dyDescent="0.15">
      <c r="A763" s="19" t="s">
        <v>10</v>
      </c>
      <c r="B763" s="12">
        <v>0.11179736577840466</v>
      </c>
    </row>
    <row r="764" spans="1:2" x14ac:dyDescent="0.15">
      <c r="A764" s="6" t="s">
        <v>66</v>
      </c>
      <c r="B764" s="10"/>
    </row>
    <row r="765" spans="1:2" x14ac:dyDescent="0.15">
      <c r="A765" s="18" t="s">
        <v>9</v>
      </c>
      <c r="B765" s="11">
        <v>122.20195576539984</v>
      </c>
    </row>
    <row r="766" spans="1:2" x14ac:dyDescent="0.15">
      <c r="A766" s="19" t="s">
        <v>10</v>
      </c>
      <c r="B766" s="12">
        <v>0.40733985255133343</v>
      </c>
    </row>
    <row r="767" spans="1:2" x14ac:dyDescent="0.15">
      <c r="A767" s="20" t="s">
        <v>68</v>
      </c>
      <c r="B767" s="8"/>
    </row>
    <row r="768" spans="1:2" x14ac:dyDescent="0.15">
      <c r="A768" s="17" t="s">
        <v>7</v>
      </c>
      <c r="B768" s="9">
        <v>299.99999999999955</v>
      </c>
    </row>
    <row r="769" spans="1:2" x14ac:dyDescent="0.15">
      <c r="A769" s="6" t="s">
        <v>62</v>
      </c>
      <c r="B769" s="10"/>
    </row>
    <row r="770" spans="1:2" x14ac:dyDescent="0.15">
      <c r="A770" s="18" t="s">
        <v>9</v>
      </c>
      <c r="B770" s="11">
        <v>51.153197123299698</v>
      </c>
    </row>
    <row r="771" spans="1:2" x14ac:dyDescent="0.15">
      <c r="A771" s="19" t="s">
        <v>10</v>
      </c>
      <c r="B771" s="12">
        <v>0.17051065707766591</v>
      </c>
    </row>
    <row r="772" spans="1:2" x14ac:dyDescent="0.15">
      <c r="A772" s="6" t="s">
        <v>63</v>
      </c>
      <c r="B772" s="10"/>
    </row>
    <row r="773" spans="1:2" x14ac:dyDescent="0.15">
      <c r="A773" s="18" t="s">
        <v>9</v>
      </c>
      <c r="B773" s="11">
        <v>51.145987767997056</v>
      </c>
    </row>
    <row r="774" spans="1:2" x14ac:dyDescent="0.15">
      <c r="A774" s="19" t="s">
        <v>10</v>
      </c>
      <c r="B774" s="12">
        <v>0.17048662589332378</v>
      </c>
    </row>
    <row r="775" spans="1:2" x14ac:dyDescent="0.15">
      <c r="A775" s="6" t="s">
        <v>64</v>
      </c>
      <c r="B775" s="10"/>
    </row>
    <row r="776" spans="1:2" x14ac:dyDescent="0.15">
      <c r="A776" s="18" t="s">
        <v>9</v>
      </c>
      <c r="B776" s="11">
        <v>41.537128023225399</v>
      </c>
    </row>
    <row r="777" spans="1:2" x14ac:dyDescent="0.15">
      <c r="A777" s="19" t="s">
        <v>10</v>
      </c>
      <c r="B777" s="12">
        <v>0.13845709341075155</v>
      </c>
    </row>
    <row r="778" spans="1:2" x14ac:dyDescent="0.15">
      <c r="A778" s="6" t="s">
        <v>65</v>
      </c>
      <c r="B778" s="10"/>
    </row>
    <row r="779" spans="1:2" x14ac:dyDescent="0.15">
      <c r="A779" s="18" t="s">
        <v>9</v>
      </c>
      <c r="B779" s="11">
        <v>29.2205228165192</v>
      </c>
    </row>
    <row r="780" spans="1:2" x14ac:dyDescent="0.15">
      <c r="A780" s="19" t="s">
        <v>10</v>
      </c>
      <c r="B780" s="12">
        <v>9.7401742721730813E-2</v>
      </c>
    </row>
    <row r="781" spans="1:2" x14ac:dyDescent="0.15">
      <c r="A781" s="6" t="s">
        <v>66</v>
      </c>
      <c r="B781" s="10"/>
    </row>
    <row r="782" spans="1:2" x14ac:dyDescent="0.15">
      <c r="A782" s="18" t="s">
        <v>9</v>
      </c>
      <c r="B782" s="11">
        <v>126.94316426895885</v>
      </c>
    </row>
    <row r="783" spans="1:2" x14ac:dyDescent="0.15">
      <c r="A783" s="19" t="s">
        <v>10</v>
      </c>
      <c r="B783" s="12">
        <v>0.42314388089653016</v>
      </c>
    </row>
    <row r="784" spans="1:2" x14ac:dyDescent="0.15">
      <c r="A784" s="20" t="s">
        <v>69</v>
      </c>
      <c r="B784" s="8"/>
    </row>
    <row r="785" spans="1:2" x14ac:dyDescent="0.15">
      <c r="A785" s="17" t="s">
        <v>7</v>
      </c>
      <c r="B785" s="9">
        <v>299.99999999999955</v>
      </c>
    </row>
    <row r="786" spans="1:2" x14ac:dyDescent="0.15">
      <c r="A786" s="6" t="s">
        <v>62</v>
      </c>
      <c r="B786" s="10"/>
    </row>
    <row r="787" spans="1:2" x14ac:dyDescent="0.15">
      <c r="A787" s="18" t="s">
        <v>9</v>
      </c>
      <c r="B787" s="11">
        <v>38.269886719613304</v>
      </c>
    </row>
    <row r="788" spans="1:2" x14ac:dyDescent="0.15">
      <c r="A788" s="19" t="s">
        <v>10</v>
      </c>
      <c r="B788" s="12">
        <v>0.12756628906537787</v>
      </c>
    </row>
    <row r="789" spans="1:2" x14ac:dyDescent="0.15">
      <c r="A789" s="6" t="s">
        <v>63</v>
      </c>
      <c r="B789" s="10"/>
    </row>
    <row r="790" spans="1:2" x14ac:dyDescent="0.15">
      <c r="A790" s="18" t="s">
        <v>9</v>
      </c>
      <c r="B790" s="11">
        <v>45.094602872464577</v>
      </c>
    </row>
    <row r="791" spans="1:2" x14ac:dyDescent="0.15">
      <c r="A791" s="19" t="s">
        <v>10</v>
      </c>
      <c r="B791" s="12">
        <v>0.15031534290821549</v>
      </c>
    </row>
    <row r="792" spans="1:2" x14ac:dyDescent="0.15">
      <c r="A792" s="6" t="s">
        <v>64</v>
      </c>
      <c r="B792" s="10"/>
    </row>
    <row r="793" spans="1:2" x14ac:dyDescent="0.15">
      <c r="A793" s="18" t="s">
        <v>9</v>
      </c>
      <c r="B793" s="11">
        <v>38.041792085506536</v>
      </c>
    </row>
    <row r="794" spans="1:2" x14ac:dyDescent="0.15">
      <c r="A794" s="19" t="s">
        <v>10</v>
      </c>
      <c r="B794" s="12">
        <v>0.1268059736183553</v>
      </c>
    </row>
    <row r="795" spans="1:2" x14ac:dyDescent="0.15">
      <c r="A795" s="6" t="s">
        <v>65</v>
      </c>
      <c r="B795" s="10"/>
    </row>
    <row r="796" spans="1:2" x14ac:dyDescent="0.15">
      <c r="A796" s="18" t="s">
        <v>9</v>
      </c>
      <c r="B796" s="11">
        <v>33.789999726523483</v>
      </c>
    </row>
    <row r="797" spans="1:2" x14ac:dyDescent="0.15">
      <c r="A797" s="19" t="s">
        <v>10</v>
      </c>
      <c r="B797" s="12">
        <v>0.11263333242174511</v>
      </c>
    </row>
    <row r="798" spans="1:2" x14ac:dyDescent="0.15">
      <c r="A798" s="6" t="s">
        <v>66</v>
      </c>
      <c r="B798" s="10"/>
    </row>
    <row r="799" spans="1:2" x14ac:dyDescent="0.15">
      <c r="A799" s="18" t="s">
        <v>9</v>
      </c>
      <c r="B799" s="11">
        <v>144.80371859589229</v>
      </c>
    </row>
    <row r="800" spans="1:2" x14ac:dyDescent="0.15">
      <c r="A800" s="19" t="s">
        <v>10</v>
      </c>
      <c r="B800" s="12">
        <v>0.48267906198630839</v>
      </c>
    </row>
    <row r="801" spans="1:2" x14ac:dyDescent="0.15">
      <c r="A801" s="16" t="s">
        <v>70</v>
      </c>
      <c r="B801" s="8"/>
    </row>
    <row r="802" spans="1:2" x14ac:dyDescent="0.15">
      <c r="A802" s="17" t="s">
        <v>7</v>
      </c>
      <c r="B802" s="9">
        <v>299.99999999999955</v>
      </c>
    </row>
    <row r="803" spans="1:2" x14ac:dyDescent="0.15">
      <c r="A803" s="6" t="s">
        <v>62</v>
      </c>
      <c r="B803" s="10"/>
    </row>
    <row r="804" spans="1:2" x14ac:dyDescent="0.15">
      <c r="A804" s="18" t="s">
        <v>9</v>
      </c>
      <c r="B804" s="11">
        <v>41.03758540811409</v>
      </c>
    </row>
    <row r="805" spans="1:2" x14ac:dyDescent="0.15">
      <c r="A805" s="19" t="s">
        <v>10</v>
      </c>
      <c r="B805" s="12">
        <v>0.1367919513603805</v>
      </c>
    </row>
    <row r="806" spans="1:2" x14ac:dyDescent="0.15">
      <c r="A806" s="6" t="s">
        <v>63</v>
      </c>
      <c r="B806" s="10"/>
    </row>
    <row r="807" spans="1:2" x14ac:dyDescent="0.15">
      <c r="A807" s="18" t="s">
        <v>9</v>
      </c>
      <c r="B807" s="11">
        <v>48.431377658433057</v>
      </c>
    </row>
    <row r="808" spans="1:2" x14ac:dyDescent="0.15">
      <c r="A808" s="19" t="s">
        <v>10</v>
      </c>
      <c r="B808" s="12">
        <v>0.16143792552811043</v>
      </c>
    </row>
    <row r="809" spans="1:2" x14ac:dyDescent="0.15">
      <c r="A809" s="6" t="s">
        <v>64</v>
      </c>
      <c r="B809" s="10"/>
    </row>
    <row r="810" spans="1:2" x14ac:dyDescent="0.15">
      <c r="A810" s="18" t="s">
        <v>9</v>
      </c>
      <c r="B810" s="11">
        <v>36.944737271869464</v>
      </c>
    </row>
    <row r="811" spans="1:2" x14ac:dyDescent="0.15">
      <c r="A811" s="19" t="s">
        <v>10</v>
      </c>
      <c r="B811" s="12">
        <v>0.12314912423956506</v>
      </c>
    </row>
    <row r="812" spans="1:2" x14ac:dyDescent="0.15">
      <c r="A812" s="6" t="s">
        <v>65</v>
      </c>
      <c r="B812" s="10"/>
    </row>
    <row r="813" spans="1:2" x14ac:dyDescent="0.15">
      <c r="A813" s="18" t="s">
        <v>9</v>
      </c>
      <c r="B813" s="11">
        <v>27.428130807733275</v>
      </c>
    </row>
    <row r="814" spans="1:2" x14ac:dyDescent="0.15">
      <c r="A814" s="19" t="s">
        <v>10</v>
      </c>
      <c r="B814" s="12">
        <v>9.142710269244439E-2</v>
      </c>
    </row>
    <row r="815" spans="1:2" x14ac:dyDescent="0.15">
      <c r="A815" s="6" t="s">
        <v>66</v>
      </c>
      <c r="B815" s="10"/>
    </row>
    <row r="816" spans="1:2" x14ac:dyDescent="0.15">
      <c r="A816" s="18" t="s">
        <v>9</v>
      </c>
      <c r="B816" s="11">
        <v>146.1581688538503</v>
      </c>
    </row>
    <row r="817" spans="1:2" x14ac:dyDescent="0.15">
      <c r="A817" s="19" t="s">
        <v>10</v>
      </c>
      <c r="B817" s="12">
        <v>0.48719389617950176</v>
      </c>
    </row>
    <row r="818" spans="1:2" x14ac:dyDescent="0.15">
      <c r="A818" s="20" t="s">
        <v>71</v>
      </c>
      <c r="B818" s="8"/>
    </row>
    <row r="819" spans="1:2" x14ac:dyDescent="0.15">
      <c r="A819" s="17" t="s">
        <v>7</v>
      </c>
      <c r="B819" s="9">
        <v>299.99999999999955</v>
      </c>
    </row>
    <row r="820" spans="1:2" x14ac:dyDescent="0.15">
      <c r="A820" s="6" t="s">
        <v>62</v>
      </c>
      <c r="B820" s="10"/>
    </row>
    <row r="821" spans="1:2" x14ac:dyDescent="0.15">
      <c r="A821" s="18" t="s">
        <v>9</v>
      </c>
      <c r="B821" s="11">
        <v>47.390382513519612</v>
      </c>
    </row>
    <row r="822" spans="1:2" x14ac:dyDescent="0.15">
      <c r="A822" s="19" t="s">
        <v>10</v>
      </c>
      <c r="B822" s="12">
        <v>0.15796794171173228</v>
      </c>
    </row>
    <row r="823" spans="1:2" x14ac:dyDescent="0.15">
      <c r="A823" s="6" t="s">
        <v>63</v>
      </c>
      <c r="B823" s="10"/>
    </row>
    <row r="824" spans="1:2" x14ac:dyDescent="0.15">
      <c r="A824" s="18" t="s">
        <v>9</v>
      </c>
      <c r="B824" s="11">
        <v>51.293178414646363</v>
      </c>
    </row>
    <row r="825" spans="1:2" x14ac:dyDescent="0.15">
      <c r="A825" s="19" t="s">
        <v>10</v>
      </c>
      <c r="B825" s="12">
        <v>0.1709772613821548</v>
      </c>
    </row>
    <row r="826" spans="1:2" x14ac:dyDescent="0.15">
      <c r="A826" s="6" t="s">
        <v>64</v>
      </c>
      <c r="B826" s="10"/>
    </row>
    <row r="827" spans="1:2" x14ac:dyDescent="0.15">
      <c r="A827" s="18" t="s">
        <v>9</v>
      </c>
      <c r="B827" s="11">
        <v>37.41327244698077</v>
      </c>
    </row>
    <row r="828" spans="1:2" x14ac:dyDescent="0.15">
      <c r="A828" s="19" t="s">
        <v>10</v>
      </c>
      <c r="B828" s="12">
        <v>0.12471090815660275</v>
      </c>
    </row>
    <row r="829" spans="1:2" x14ac:dyDescent="0.15">
      <c r="A829" s="6" t="s">
        <v>65</v>
      </c>
      <c r="B829" s="10"/>
    </row>
    <row r="830" spans="1:2" x14ac:dyDescent="0.15">
      <c r="A830" s="18" t="s">
        <v>9</v>
      </c>
      <c r="B830" s="11">
        <v>21.998509364367386</v>
      </c>
    </row>
    <row r="831" spans="1:2" x14ac:dyDescent="0.15">
      <c r="A831" s="19" t="s">
        <v>10</v>
      </c>
      <c r="B831" s="12">
        <v>7.3328364547891406E-2</v>
      </c>
    </row>
    <row r="832" spans="1:2" x14ac:dyDescent="0.15">
      <c r="A832" s="6" t="s">
        <v>66</v>
      </c>
      <c r="B832" s="10"/>
    </row>
    <row r="833" spans="1:2" x14ac:dyDescent="0.15">
      <c r="A833" s="18" t="s">
        <v>9</v>
      </c>
      <c r="B833" s="11">
        <v>141.90465726048606</v>
      </c>
    </row>
    <row r="834" spans="1:2" x14ac:dyDescent="0.15">
      <c r="A834" s="19" t="s">
        <v>10</v>
      </c>
      <c r="B834" s="12">
        <v>0.47301552420162091</v>
      </c>
    </row>
    <row r="835" spans="1:2" ht="24" x14ac:dyDescent="0.15">
      <c r="A835" s="16" t="s">
        <v>72</v>
      </c>
      <c r="B835" s="8"/>
    </row>
    <row r="836" spans="1:2" x14ac:dyDescent="0.15">
      <c r="A836" s="17" t="s">
        <v>7</v>
      </c>
      <c r="B836" s="9">
        <v>299.99999999999955</v>
      </c>
    </row>
    <row r="837" spans="1:2" x14ac:dyDescent="0.15">
      <c r="A837" s="6" t="s">
        <v>62</v>
      </c>
      <c r="B837" s="10"/>
    </row>
    <row r="838" spans="1:2" x14ac:dyDescent="0.15">
      <c r="A838" s="18" t="s">
        <v>9</v>
      </c>
      <c r="B838" s="11">
        <v>37.029878245502971</v>
      </c>
    </row>
    <row r="839" spans="1:2" x14ac:dyDescent="0.15">
      <c r="A839" s="19" t="s">
        <v>10</v>
      </c>
      <c r="B839" s="12">
        <v>0.12343292748501009</v>
      </c>
    </row>
    <row r="840" spans="1:2" x14ac:dyDescent="0.15">
      <c r="A840" s="6" t="s">
        <v>63</v>
      </c>
      <c r="B840" s="10"/>
    </row>
    <row r="841" spans="1:2" x14ac:dyDescent="0.15">
      <c r="A841" s="18" t="s">
        <v>9</v>
      </c>
      <c r="B841" s="11">
        <v>39.219589646952279</v>
      </c>
    </row>
    <row r="842" spans="1:2" x14ac:dyDescent="0.15">
      <c r="A842" s="19" t="s">
        <v>10</v>
      </c>
      <c r="B842" s="12">
        <v>0.13073196548984112</v>
      </c>
    </row>
    <row r="843" spans="1:2" x14ac:dyDescent="0.15">
      <c r="A843" s="6" t="s">
        <v>64</v>
      </c>
      <c r="B843" s="10"/>
    </row>
    <row r="844" spans="1:2" x14ac:dyDescent="0.15">
      <c r="A844" s="18" t="s">
        <v>9</v>
      </c>
      <c r="B844" s="11">
        <v>40.62802974601248</v>
      </c>
    </row>
    <row r="845" spans="1:2" x14ac:dyDescent="0.15">
      <c r="A845" s="19" t="s">
        <v>10</v>
      </c>
      <c r="B845" s="12">
        <v>0.13542676582004182</v>
      </c>
    </row>
    <row r="846" spans="1:2" x14ac:dyDescent="0.15">
      <c r="A846" s="6" t="s">
        <v>65</v>
      </c>
      <c r="B846" s="10"/>
    </row>
    <row r="847" spans="1:2" x14ac:dyDescent="0.15">
      <c r="A847" s="18" t="s">
        <v>9</v>
      </c>
      <c r="B847" s="11">
        <v>23.359309690478135</v>
      </c>
    </row>
    <row r="848" spans="1:2" x14ac:dyDescent="0.15">
      <c r="A848" s="19" t="s">
        <v>10</v>
      </c>
      <c r="B848" s="12">
        <v>7.7864365634927241E-2</v>
      </c>
    </row>
    <row r="849" spans="1:2" x14ac:dyDescent="0.15">
      <c r="A849" s="6" t="s">
        <v>66</v>
      </c>
      <c r="B849" s="10"/>
    </row>
    <row r="850" spans="1:2" x14ac:dyDescent="0.15">
      <c r="A850" s="18" t="s">
        <v>9</v>
      </c>
      <c r="B850" s="11">
        <v>159.76319267105427</v>
      </c>
    </row>
    <row r="851" spans="1:2" x14ac:dyDescent="0.15">
      <c r="A851" s="19" t="s">
        <v>10</v>
      </c>
      <c r="B851" s="12">
        <v>0.53254397557018174</v>
      </c>
    </row>
    <row r="852" spans="1:2" ht="24" x14ac:dyDescent="0.15">
      <c r="A852" s="16" t="s">
        <v>73</v>
      </c>
      <c r="B852" s="8"/>
    </row>
    <row r="853" spans="1:2" x14ac:dyDescent="0.15">
      <c r="A853" s="17" t="s">
        <v>7</v>
      </c>
      <c r="B853" s="9">
        <v>299.99999999999955</v>
      </c>
    </row>
    <row r="854" spans="1:2" x14ac:dyDescent="0.15">
      <c r="A854" s="6" t="s">
        <v>62</v>
      </c>
      <c r="B854" s="10"/>
    </row>
    <row r="855" spans="1:2" x14ac:dyDescent="0.15">
      <c r="A855" s="18" t="s">
        <v>9</v>
      </c>
      <c r="B855" s="11">
        <v>37.492538174002725</v>
      </c>
    </row>
    <row r="856" spans="1:2" x14ac:dyDescent="0.15">
      <c r="A856" s="19" t="s">
        <v>10</v>
      </c>
      <c r="B856" s="12">
        <v>0.12497512724667593</v>
      </c>
    </row>
    <row r="857" spans="1:2" x14ac:dyDescent="0.15">
      <c r="A857" s="6" t="s">
        <v>63</v>
      </c>
      <c r="B857" s="10"/>
    </row>
    <row r="858" spans="1:2" x14ac:dyDescent="0.15">
      <c r="A858" s="18" t="s">
        <v>9</v>
      </c>
      <c r="B858" s="11">
        <v>34.052032589778435</v>
      </c>
    </row>
    <row r="859" spans="1:2" x14ac:dyDescent="0.15">
      <c r="A859" s="19" t="s">
        <v>10</v>
      </c>
      <c r="B859" s="12">
        <v>0.11350677529926162</v>
      </c>
    </row>
    <row r="860" spans="1:2" x14ac:dyDescent="0.15">
      <c r="A860" s="6" t="s">
        <v>64</v>
      </c>
      <c r="B860" s="10"/>
    </row>
    <row r="861" spans="1:2" x14ac:dyDescent="0.15">
      <c r="A861" s="18" t="s">
        <v>9</v>
      </c>
      <c r="B861" s="11">
        <v>42.439052468335106</v>
      </c>
    </row>
    <row r="862" spans="1:2" x14ac:dyDescent="0.15">
      <c r="A862" s="19" t="s">
        <v>10</v>
      </c>
      <c r="B862" s="12">
        <v>0.14146350822778389</v>
      </c>
    </row>
    <row r="863" spans="1:2" x14ac:dyDescent="0.15">
      <c r="A863" s="6" t="s">
        <v>65</v>
      </c>
      <c r="B863" s="10"/>
    </row>
    <row r="864" spans="1:2" x14ac:dyDescent="0.15">
      <c r="A864" s="18" t="s">
        <v>9</v>
      </c>
      <c r="B864" s="11">
        <v>33.424217231016158</v>
      </c>
    </row>
    <row r="865" spans="1:2" x14ac:dyDescent="0.15">
      <c r="A865" s="19" t="s">
        <v>10</v>
      </c>
      <c r="B865" s="12">
        <v>0.1114140574367207</v>
      </c>
    </row>
    <row r="866" spans="1:2" x14ac:dyDescent="0.15">
      <c r="A866" s="6" t="s">
        <v>66</v>
      </c>
      <c r="B866" s="10"/>
    </row>
    <row r="867" spans="1:2" x14ac:dyDescent="0.15">
      <c r="A867" s="18" t="s">
        <v>9</v>
      </c>
      <c r="B867" s="11">
        <v>152.59215953686771</v>
      </c>
    </row>
    <row r="868" spans="1:2" x14ac:dyDescent="0.15">
      <c r="A868" s="19" t="s">
        <v>10</v>
      </c>
      <c r="B868" s="12">
        <v>0.50864053178955981</v>
      </c>
    </row>
    <row r="869" spans="1:2" ht="24" x14ac:dyDescent="0.15">
      <c r="A869" s="16" t="s">
        <v>74</v>
      </c>
      <c r="B869" s="8"/>
    </row>
    <row r="870" spans="1:2" x14ac:dyDescent="0.15">
      <c r="A870" s="17" t="s">
        <v>7</v>
      </c>
      <c r="B870" s="9">
        <v>299.99999999999955</v>
      </c>
    </row>
    <row r="871" spans="1:2" x14ac:dyDescent="0.15">
      <c r="A871" s="6" t="s">
        <v>62</v>
      </c>
      <c r="B871" s="10"/>
    </row>
    <row r="872" spans="1:2" x14ac:dyDescent="0.15">
      <c r="A872" s="18" t="s">
        <v>9</v>
      </c>
      <c r="B872" s="11">
        <v>34.266382573410695</v>
      </c>
    </row>
    <row r="873" spans="1:2" x14ac:dyDescent="0.15">
      <c r="A873" s="19" t="s">
        <v>10</v>
      </c>
      <c r="B873" s="12">
        <v>0.11422127524470249</v>
      </c>
    </row>
    <row r="874" spans="1:2" x14ac:dyDescent="0.15">
      <c r="A874" s="6" t="s">
        <v>63</v>
      </c>
      <c r="B874" s="10"/>
    </row>
    <row r="875" spans="1:2" x14ac:dyDescent="0.15">
      <c r="A875" s="18" t="s">
        <v>9</v>
      </c>
      <c r="B875" s="11">
        <v>41.662818040592995</v>
      </c>
    </row>
    <row r="876" spans="1:2" x14ac:dyDescent="0.15">
      <c r="A876" s="19" t="s">
        <v>10</v>
      </c>
      <c r="B876" s="12">
        <v>0.1388760601353102</v>
      </c>
    </row>
    <row r="877" spans="1:2" x14ac:dyDescent="0.15">
      <c r="A877" s="6" t="s">
        <v>64</v>
      </c>
      <c r="B877" s="10"/>
    </row>
    <row r="878" spans="1:2" x14ac:dyDescent="0.15">
      <c r="A878" s="18" t="s">
        <v>9</v>
      </c>
      <c r="B878" s="11">
        <v>36.710998294495546</v>
      </c>
    </row>
    <row r="879" spans="1:2" x14ac:dyDescent="0.15">
      <c r="A879" s="19" t="s">
        <v>10</v>
      </c>
      <c r="B879" s="12">
        <v>0.12236999431498534</v>
      </c>
    </row>
    <row r="880" spans="1:2" x14ac:dyDescent="0.15">
      <c r="A880" s="6" t="s">
        <v>65</v>
      </c>
      <c r="B880" s="10"/>
    </row>
    <row r="881" spans="1:2" x14ac:dyDescent="0.15">
      <c r="A881" s="18" t="s">
        <v>9</v>
      </c>
      <c r="B881" s="11">
        <v>31.354462430945116</v>
      </c>
    </row>
    <row r="882" spans="1:2" x14ac:dyDescent="0.15">
      <c r="A882" s="19" t="s">
        <v>10</v>
      </c>
      <c r="B882" s="12">
        <v>0.10451487476981722</v>
      </c>
    </row>
    <row r="883" spans="1:2" x14ac:dyDescent="0.15">
      <c r="A883" s="6" t="s">
        <v>66</v>
      </c>
      <c r="B883" s="10"/>
    </row>
    <row r="884" spans="1:2" x14ac:dyDescent="0.15">
      <c r="A884" s="18" t="s">
        <v>9</v>
      </c>
      <c r="B884" s="11">
        <v>156.00533866055579</v>
      </c>
    </row>
    <row r="885" spans="1:2" x14ac:dyDescent="0.15">
      <c r="A885" s="19" t="s">
        <v>10</v>
      </c>
      <c r="B885" s="12">
        <v>0.52001779553518679</v>
      </c>
    </row>
    <row r="886" spans="1:2" x14ac:dyDescent="0.15">
      <c r="A886" s="16" t="s">
        <v>75</v>
      </c>
      <c r="B886" s="8"/>
    </row>
    <row r="887" spans="1:2" x14ac:dyDescent="0.15">
      <c r="A887" s="17" t="s">
        <v>7</v>
      </c>
      <c r="B887" s="9">
        <v>299.99999999999955</v>
      </c>
    </row>
    <row r="888" spans="1:2" x14ac:dyDescent="0.15">
      <c r="A888" s="6" t="s">
        <v>62</v>
      </c>
      <c r="B888" s="10"/>
    </row>
    <row r="889" spans="1:2" x14ac:dyDescent="0.15">
      <c r="A889" s="18" t="s">
        <v>9</v>
      </c>
      <c r="B889" s="11">
        <v>27.561788759246468</v>
      </c>
    </row>
    <row r="890" spans="1:2" x14ac:dyDescent="0.15">
      <c r="A890" s="19" t="s">
        <v>10</v>
      </c>
      <c r="B890" s="12">
        <v>9.187262919748837E-2</v>
      </c>
    </row>
    <row r="891" spans="1:2" x14ac:dyDescent="0.15">
      <c r="A891" s="6" t="s">
        <v>63</v>
      </c>
      <c r="B891" s="10"/>
    </row>
    <row r="892" spans="1:2" x14ac:dyDescent="0.15">
      <c r="A892" s="18" t="s">
        <v>9</v>
      </c>
      <c r="B892" s="11">
        <v>38.082545445508529</v>
      </c>
    </row>
    <row r="893" spans="1:2" x14ac:dyDescent="0.15">
      <c r="A893" s="19" t="s">
        <v>10</v>
      </c>
      <c r="B893" s="12">
        <v>0.12694181815169528</v>
      </c>
    </row>
    <row r="894" spans="1:2" x14ac:dyDescent="0.15">
      <c r="A894" s="6" t="s">
        <v>64</v>
      </c>
      <c r="B894" s="10"/>
    </row>
    <row r="895" spans="1:2" x14ac:dyDescent="0.15">
      <c r="A895" s="18" t="s">
        <v>9</v>
      </c>
      <c r="B895" s="11">
        <v>29.466028077101377</v>
      </c>
    </row>
    <row r="896" spans="1:2" x14ac:dyDescent="0.15">
      <c r="A896" s="19" t="s">
        <v>10</v>
      </c>
      <c r="B896" s="12">
        <v>9.8220093590338078E-2</v>
      </c>
    </row>
    <row r="897" spans="1:2" x14ac:dyDescent="0.15">
      <c r="A897" s="6" t="s">
        <v>65</v>
      </c>
      <c r="B897" s="10"/>
    </row>
    <row r="898" spans="1:2" x14ac:dyDescent="0.15">
      <c r="A898" s="18" t="s">
        <v>9</v>
      </c>
      <c r="B898" s="11">
        <v>42.109232038167107</v>
      </c>
    </row>
    <row r="899" spans="1:2" x14ac:dyDescent="0.15">
      <c r="A899" s="19" t="s">
        <v>10</v>
      </c>
      <c r="B899" s="12">
        <v>0.14036410679389058</v>
      </c>
    </row>
    <row r="900" spans="1:2" x14ac:dyDescent="0.15">
      <c r="A900" s="6" t="s">
        <v>66</v>
      </c>
      <c r="B900" s="10"/>
    </row>
    <row r="901" spans="1:2" x14ac:dyDescent="0.15">
      <c r="A901" s="18" t="s">
        <v>9</v>
      </c>
      <c r="B901" s="11">
        <v>162.7804056799767</v>
      </c>
    </row>
    <row r="902" spans="1:2" x14ac:dyDescent="0.15">
      <c r="A902" s="19" t="s">
        <v>10</v>
      </c>
      <c r="B902" s="12">
        <v>0.54260135226658979</v>
      </c>
    </row>
    <row r="903" spans="1:2" ht="24" x14ac:dyDescent="0.15">
      <c r="A903" s="16" t="s">
        <v>76</v>
      </c>
      <c r="B903" s="8"/>
    </row>
    <row r="904" spans="1:2" x14ac:dyDescent="0.15">
      <c r="A904" s="17" t="s">
        <v>7</v>
      </c>
      <c r="B904" s="9">
        <v>299.99999999999955</v>
      </c>
    </row>
    <row r="905" spans="1:2" x14ac:dyDescent="0.15">
      <c r="A905" s="6" t="s">
        <v>62</v>
      </c>
      <c r="B905" s="10"/>
    </row>
    <row r="906" spans="1:2" x14ac:dyDescent="0.15">
      <c r="A906" s="18" t="s">
        <v>9</v>
      </c>
      <c r="B906" s="11">
        <v>30.30935866000177</v>
      </c>
    </row>
    <row r="907" spans="1:2" x14ac:dyDescent="0.15">
      <c r="A907" s="19" t="s">
        <v>10</v>
      </c>
      <c r="B907" s="12">
        <v>0.10103119553333939</v>
      </c>
    </row>
    <row r="908" spans="1:2" x14ac:dyDescent="0.15">
      <c r="A908" s="6" t="s">
        <v>63</v>
      </c>
      <c r="B908" s="10"/>
    </row>
    <row r="909" spans="1:2" x14ac:dyDescent="0.15">
      <c r="A909" s="18" t="s">
        <v>9</v>
      </c>
      <c r="B909" s="11">
        <v>32.529302308969747</v>
      </c>
    </row>
    <row r="910" spans="1:2" x14ac:dyDescent="0.15">
      <c r="A910" s="19" t="s">
        <v>10</v>
      </c>
      <c r="B910" s="12">
        <v>0.10843100769656598</v>
      </c>
    </row>
    <row r="911" spans="1:2" x14ac:dyDescent="0.15">
      <c r="A911" s="6" t="s">
        <v>64</v>
      </c>
      <c r="B911" s="10"/>
    </row>
    <row r="912" spans="1:2" x14ac:dyDescent="0.15">
      <c r="A912" s="18" t="s">
        <v>9</v>
      </c>
      <c r="B912" s="11">
        <v>39.969784236678549</v>
      </c>
    </row>
    <row r="913" spans="1:2" x14ac:dyDescent="0.15">
      <c r="A913" s="19" t="s">
        <v>10</v>
      </c>
      <c r="B913" s="12">
        <v>0.13323261412226203</v>
      </c>
    </row>
    <row r="914" spans="1:2" x14ac:dyDescent="0.15">
      <c r="A914" s="6" t="s">
        <v>65</v>
      </c>
      <c r="B914" s="10"/>
    </row>
    <row r="915" spans="1:2" x14ac:dyDescent="0.15">
      <c r="A915" s="18" t="s">
        <v>9</v>
      </c>
      <c r="B915" s="11">
        <v>31.517884094996386</v>
      </c>
    </row>
    <row r="916" spans="1:2" x14ac:dyDescent="0.15">
      <c r="A916" s="19" t="s">
        <v>10</v>
      </c>
      <c r="B916" s="12">
        <v>0.10505961364998812</v>
      </c>
    </row>
    <row r="917" spans="1:2" x14ac:dyDescent="0.15">
      <c r="A917" s="6" t="s">
        <v>66</v>
      </c>
      <c r="B917" s="10"/>
    </row>
    <row r="918" spans="1:2" x14ac:dyDescent="0.15">
      <c r="A918" s="18" t="s">
        <v>9</v>
      </c>
      <c r="B918" s="11">
        <v>165.67367069935372</v>
      </c>
    </row>
    <row r="919" spans="1:2" x14ac:dyDescent="0.15">
      <c r="A919" s="19" t="s">
        <v>10</v>
      </c>
      <c r="B919" s="12">
        <v>0.5522455689978466</v>
      </c>
    </row>
    <row r="920" spans="1:2" ht="24" x14ac:dyDescent="0.15">
      <c r="A920" s="16" t="s">
        <v>77</v>
      </c>
      <c r="B920" s="8"/>
    </row>
    <row r="921" spans="1:2" x14ac:dyDescent="0.15">
      <c r="A921" s="17" t="s">
        <v>7</v>
      </c>
      <c r="B921" s="9">
        <v>299.99999999999955</v>
      </c>
    </row>
    <row r="922" spans="1:2" x14ac:dyDescent="0.15">
      <c r="A922" s="6" t="s">
        <v>62</v>
      </c>
      <c r="B922" s="10"/>
    </row>
    <row r="923" spans="1:2" x14ac:dyDescent="0.15">
      <c r="A923" s="18" t="s">
        <v>9</v>
      </c>
      <c r="B923" s="11">
        <v>127.64216093753605</v>
      </c>
    </row>
    <row r="924" spans="1:2" x14ac:dyDescent="0.15">
      <c r="A924" s="19" t="s">
        <v>10</v>
      </c>
      <c r="B924" s="12">
        <v>0.42547386979178747</v>
      </c>
    </row>
    <row r="925" spans="1:2" x14ac:dyDescent="0.15">
      <c r="A925" s="6" t="s">
        <v>63</v>
      </c>
      <c r="B925" s="10"/>
    </row>
    <row r="926" spans="1:2" x14ac:dyDescent="0.15">
      <c r="A926" s="18" t="s">
        <v>9</v>
      </c>
      <c r="B926" s="11">
        <v>47.515477815752732</v>
      </c>
    </row>
    <row r="927" spans="1:2" x14ac:dyDescent="0.15">
      <c r="A927" s="19" t="s">
        <v>10</v>
      </c>
      <c r="B927" s="12">
        <v>0.15838492605250934</v>
      </c>
    </row>
    <row r="928" spans="1:2" x14ac:dyDescent="0.15">
      <c r="A928" s="6" t="s">
        <v>64</v>
      </c>
      <c r="B928" s="10"/>
    </row>
    <row r="929" spans="1:2" x14ac:dyDescent="0.15">
      <c r="A929" s="18" t="s">
        <v>9</v>
      </c>
      <c r="B929" s="11">
        <v>34.862976492717912</v>
      </c>
    </row>
    <row r="930" spans="1:2" x14ac:dyDescent="0.15">
      <c r="A930" s="19" t="s">
        <v>10</v>
      </c>
      <c r="B930" s="12">
        <v>0.11620992164239322</v>
      </c>
    </row>
    <row r="931" spans="1:2" x14ac:dyDescent="0.15">
      <c r="A931" s="6" t="s">
        <v>65</v>
      </c>
      <c r="B931" s="10"/>
    </row>
    <row r="932" spans="1:2" x14ac:dyDescent="0.15">
      <c r="A932" s="18" t="s">
        <v>9</v>
      </c>
      <c r="B932" s="11">
        <v>16.548290098929979</v>
      </c>
    </row>
    <row r="933" spans="1:2" x14ac:dyDescent="0.15">
      <c r="A933" s="19" t="s">
        <v>10</v>
      </c>
      <c r="B933" s="12">
        <v>5.5160966996433344E-2</v>
      </c>
    </row>
    <row r="934" spans="1:2" x14ac:dyDescent="0.15">
      <c r="A934" s="6" t="s">
        <v>66</v>
      </c>
      <c r="B934" s="10"/>
    </row>
    <row r="935" spans="1:2" x14ac:dyDescent="0.15">
      <c r="A935" s="18" t="s">
        <v>9</v>
      </c>
      <c r="B935" s="11">
        <v>73.431094655063504</v>
      </c>
    </row>
    <row r="936" spans="1:2" x14ac:dyDescent="0.15">
      <c r="A936" s="19" t="s">
        <v>10</v>
      </c>
      <c r="B936" s="12">
        <v>0.24477031551687872</v>
      </c>
    </row>
    <row r="937" spans="1:2" ht="24" x14ac:dyDescent="0.15">
      <c r="A937" s="16" t="s">
        <v>78</v>
      </c>
      <c r="B937" s="8"/>
    </row>
    <row r="938" spans="1:2" x14ac:dyDescent="0.15">
      <c r="A938" s="17" t="s">
        <v>7</v>
      </c>
      <c r="B938" s="9">
        <v>299.99999999999955</v>
      </c>
    </row>
    <row r="939" spans="1:2" x14ac:dyDescent="0.15">
      <c r="A939" s="6" t="s">
        <v>62</v>
      </c>
      <c r="B939" s="10"/>
    </row>
    <row r="940" spans="1:2" x14ac:dyDescent="0.15">
      <c r="A940" s="18" t="s">
        <v>9</v>
      </c>
      <c r="B940" s="11">
        <v>113.86409424882525</v>
      </c>
    </row>
    <row r="941" spans="1:2" x14ac:dyDescent="0.15">
      <c r="A941" s="19" t="s">
        <v>10</v>
      </c>
      <c r="B941" s="12">
        <v>0.37954698082941807</v>
      </c>
    </row>
    <row r="942" spans="1:2" x14ac:dyDescent="0.15">
      <c r="A942" s="6" t="s">
        <v>63</v>
      </c>
      <c r="B942" s="10"/>
    </row>
    <row r="943" spans="1:2" x14ac:dyDescent="0.15">
      <c r="A943" s="18" t="s">
        <v>9</v>
      </c>
      <c r="B943" s="11">
        <v>52.71569708287722</v>
      </c>
    </row>
    <row r="944" spans="1:2" x14ac:dyDescent="0.15">
      <c r="A944" s="19" t="s">
        <v>10</v>
      </c>
      <c r="B944" s="12">
        <v>0.17571899027625767</v>
      </c>
    </row>
    <row r="945" spans="1:2" x14ac:dyDescent="0.15">
      <c r="A945" s="6" t="s">
        <v>64</v>
      </c>
      <c r="B945" s="10"/>
    </row>
    <row r="946" spans="1:2" x14ac:dyDescent="0.15">
      <c r="A946" s="18" t="s">
        <v>9</v>
      </c>
      <c r="B946" s="11">
        <v>40.99102065083661</v>
      </c>
    </row>
    <row r="947" spans="1:2" x14ac:dyDescent="0.15">
      <c r="A947" s="19" t="s">
        <v>10</v>
      </c>
      <c r="B947" s="12">
        <v>0.1366367355027889</v>
      </c>
    </row>
    <row r="948" spans="1:2" x14ac:dyDescent="0.15">
      <c r="A948" s="6" t="s">
        <v>65</v>
      </c>
      <c r="B948" s="10"/>
    </row>
    <row r="949" spans="1:2" x14ac:dyDescent="0.15">
      <c r="A949" s="18" t="s">
        <v>9</v>
      </c>
      <c r="B949" s="11">
        <v>29.620496941282955</v>
      </c>
    </row>
    <row r="950" spans="1:2" x14ac:dyDescent="0.15">
      <c r="A950" s="19" t="s">
        <v>10</v>
      </c>
      <c r="B950" s="12">
        <v>9.8734989804276668E-2</v>
      </c>
    </row>
    <row r="951" spans="1:2" x14ac:dyDescent="0.15">
      <c r="A951" s="6" t="s">
        <v>66</v>
      </c>
      <c r="B951" s="10"/>
    </row>
    <row r="952" spans="1:2" x14ac:dyDescent="0.15">
      <c r="A952" s="18" t="s">
        <v>9</v>
      </c>
      <c r="B952" s="11">
        <v>62.808691076178029</v>
      </c>
    </row>
    <row r="953" spans="1:2" x14ac:dyDescent="0.15">
      <c r="A953" s="19" t="s">
        <v>10</v>
      </c>
      <c r="B953" s="12">
        <v>0.20936230358726041</v>
      </c>
    </row>
    <row r="954" spans="1:2" ht="24" x14ac:dyDescent="0.15">
      <c r="A954" s="16" t="s">
        <v>79</v>
      </c>
      <c r="B954" s="8"/>
    </row>
    <row r="955" spans="1:2" x14ac:dyDescent="0.15">
      <c r="A955" s="17" t="s">
        <v>7</v>
      </c>
      <c r="B955" s="9">
        <v>299.99999999999955</v>
      </c>
    </row>
    <row r="956" spans="1:2" x14ac:dyDescent="0.15">
      <c r="A956" s="6" t="s">
        <v>62</v>
      </c>
      <c r="B956" s="10"/>
    </row>
    <row r="957" spans="1:2" x14ac:dyDescent="0.15">
      <c r="A957" s="18" t="s">
        <v>9</v>
      </c>
      <c r="B957" s="11">
        <v>94.140301230492156</v>
      </c>
    </row>
    <row r="958" spans="1:2" x14ac:dyDescent="0.15">
      <c r="A958" s="19" t="s">
        <v>10</v>
      </c>
      <c r="B958" s="12">
        <v>0.31380100410164102</v>
      </c>
    </row>
    <row r="959" spans="1:2" x14ac:dyDescent="0.15">
      <c r="A959" s="6" t="s">
        <v>63</v>
      </c>
      <c r="B959" s="10"/>
    </row>
    <row r="960" spans="1:2" x14ac:dyDescent="0.15">
      <c r="A960" s="18" t="s">
        <v>9</v>
      </c>
      <c r="B960" s="11">
        <v>50.944443383657116</v>
      </c>
    </row>
    <row r="961" spans="1:2" x14ac:dyDescent="0.15">
      <c r="A961" s="19" t="s">
        <v>10</v>
      </c>
      <c r="B961" s="12">
        <v>0.16981481127885731</v>
      </c>
    </row>
    <row r="962" spans="1:2" x14ac:dyDescent="0.15">
      <c r="A962" s="6" t="s">
        <v>64</v>
      </c>
      <c r="B962" s="10"/>
    </row>
    <row r="963" spans="1:2" x14ac:dyDescent="0.15">
      <c r="A963" s="18" t="s">
        <v>9</v>
      </c>
      <c r="B963" s="11">
        <v>47.160939305895361</v>
      </c>
    </row>
    <row r="964" spans="1:2" x14ac:dyDescent="0.15">
      <c r="A964" s="19" t="s">
        <v>10</v>
      </c>
      <c r="B964" s="12">
        <v>0.15720313101965144</v>
      </c>
    </row>
    <row r="965" spans="1:2" x14ac:dyDescent="0.15">
      <c r="A965" s="6" t="s">
        <v>65</v>
      </c>
      <c r="B965" s="10"/>
    </row>
    <row r="966" spans="1:2" x14ac:dyDescent="0.15">
      <c r="A966" s="18" t="s">
        <v>9</v>
      </c>
      <c r="B966" s="11">
        <v>26.908595321855774</v>
      </c>
    </row>
    <row r="967" spans="1:2" x14ac:dyDescent="0.15">
      <c r="A967" s="19" t="s">
        <v>10</v>
      </c>
      <c r="B967" s="12">
        <v>8.9695317739519387E-2</v>
      </c>
    </row>
    <row r="968" spans="1:2" x14ac:dyDescent="0.15">
      <c r="A968" s="6" t="s">
        <v>66</v>
      </c>
      <c r="B968" s="10"/>
    </row>
    <row r="969" spans="1:2" x14ac:dyDescent="0.15">
      <c r="A969" s="18" t="s">
        <v>9</v>
      </c>
      <c r="B969" s="11">
        <v>80.845720758099745</v>
      </c>
    </row>
    <row r="970" spans="1:2" x14ac:dyDescent="0.15">
      <c r="A970" s="19" t="s">
        <v>10</v>
      </c>
      <c r="B970" s="12">
        <v>0.26948573586033286</v>
      </c>
    </row>
    <row r="971" spans="1:2" ht="24" x14ac:dyDescent="0.15">
      <c r="A971" s="16" t="s">
        <v>80</v>
      </c>
      <c r="B971" s="8"/>
    </row>
    <row r="972" spans="1:2" x14ac:dyDescent="0.15">
      <c r="A972" s="17" t="s">
        <v>7</v>
      </c>
      <c r="B972" s="9">
        <v>299.99999999999955</v>
      </c>
    </row>
    <row r="973" spans="1:2" x14ac:dyDescent="0.15">
      <c r="A973" s="6" t="s">
        <v>62</v>
      </c>
      <c r="B973" s="10"/>
    </row>
    <row r="974" spans="1:2" x14ac:dyDescent="0.15">
      <c r="A974" s="18" t="s">
        <v>9</v>
      </c>
      <c r="B974" s="11">
        <v>65.361796240944884</v>
      </c>
    </row>
    <row r="975" spans="1:2" x14ac:dyDescent="0.15">
      <c r="A975" s="19" t="s">
        <v>10</v>
      </c>
      <c r="B975" s="12">
        <v>0.21787265413648327</v>
      </c>
    </row>
    <row r="976" spans="1:2" x14ac:dyDescent="0.15">
      <c r="A976" s="6" t="s">
        <v>63</v>
      </c>
      <c r="B976" s="10"/>
    </row>
    <row r="977" spans="1:2" x14ac:dyDescent="0.15">
      <c r="A977" s="18" t="s">
        <v>9</v>
      </c>
      <c r="B977" s="11">
        <v>47.174592079621569</v>
      </c>
    </row>
    <row r="978" spans="1:2" x14ac:dyDescent="0.15">
      <c r="A978" s="19" t="s">
        <v>10</v>
      </c>
      <c r="B978" s="12">
        <v>0.15724864026540547</v>
      </c>
    </row>
    <row r="979" spans="1:2" x14ac:dyDescent="0.15">
      <c r="A979" s="6" t="s">
        <v>64</v>
      </c>
      <c r="B979" s="10"/>
    </row>
    <row r="980" spans="1:2" x14ac:dyDescent="0.15">
      <c r="A980" s="18" t="s">
        <v>9</v>
      </c>
      <c r="B980" s="11">
        <v>48.099795667746172</v>
      </c>
    </row>
    <row r="981" spans="1:2" x14ac:dyDescent="0.15">
      <c r="A981" s="19" t="s">
        <v>10</v>
      </c>
      <c r="B981" s="12">
        <v>0.16033265222582083</v>
      </c>
    </row>
    <row r="982" spans="1:2" x14ac:dyDescent="0.15">
      <c r="A982" s="6" t="s">
        <v>65</v>
      </c>
      <c r="B982" s="10"/>
    </row>
    <row r="983" spans="1:2" x14ac:dyDescent="0.15">
      <c r="A983" s="18" t="s">
        <v>9</v>
      </c>
      <c r="B983" s="11">
        <v>45.701693709484346</v>
      </c>
    </row>
    <row r="984" spans="1:2" x14ac:dyDescent="0.15">
      <c r="A984" s="19" t="s">
        <v>10</v>
      </c>
      <c r="B984" s="12">
        <v>0.15233897903161472</v>
      </c>
    </row>
    <row r="985" spans="1:2" x14ac:dyDescent="0.15">
      <c r="A985" s="6" t="s">
        <v>66</v>
      </c>
      <c r="B985" s="10"/>
    </row>
    <row r="986" spans="1:2" x14ac:dyDescent="0.15">
      <c r="A986" s="18" t="s">
        <v>9</v>
      </c>
      <c r="B986" s="11">
        <v>93.66212230220313</v>
      </c>
    </row>
    <row r="987" spans="1:2" x14ac:dyDescent="0.15">
      <c r="A987" s="19" t="s">
        <v>10</v>
      </c>
      <c r="B987" s="12">
        <v>0.31220707434067757</v>
      </c>
    </row>
    <row r="988" spans="1:2" ht="24" x14ac:dyDescent="0.15">
      <c r="A988" s="16" t="s">
        <v>81</v>
      </c>
      <c r="B988" s="8"/>
    </row>
    <row r="989" spans="1:2" x14ac:dyDescent="0.15">
      <c r="A989" s="17" t="s">
        <v>7</v>
      </c>
      <c r="B989" s="9">
        <v>299.99999999999955</v>
      </c>
    </row>
    <row r="990" spans="1:2" x14ac:dyDescent="0.15">
      <c r="A990" s="6" t="s">
        <v>62</v>
      </c>
      <c r="B990" s="10"/>
    </row>
    <row r="991" spans="1:2" x14ac:dyDescent="0.15">
      <c r="A991" s="18" t="s">
        <v>9</v>
      </c>
      <c r="B991" s="11">
        <v>79.986368452118796</v>
      </c>
    </row>
    <row r="992" spans="1:2" x14ac:dyDescent="0.15">
      <c r="A992" s="19" t="s">
        <v>10</v>
      </c>
      <c r="B992" s="12">
        <v>0.26662122817372974</v>
      </c>
    </row>
    <row r="993" spans="1:2" x14ac:dyDescent="0.15">
      <c r="A993" s="6" t="s">
        <v>63</v>
      </c>
      <c r="B993" s="10"/>
    </row>
    <row r="994" spans="1:2" x14ac:dyDescent="0.15">
      <c r="A994" s="18" t="s">
        <v>9</v>
      </c>
      <c r="B994" s="11">
        <v>52.138883480003194</v>
      </c>
    </row>
    <row r="995" spans="1:2" x14ac:dyDescent="0.15">
      <c r="A995" s="19" t="s">
        <v>10</v>
      </c>
      <c r="B995" s="12">
        <v>0.17379627826667757</v>
      </c>
    </row>
    <row r="996" spans="1:2" x14ac:dyDescent="0.15">
      <c r="A996" s="6" t="s">
        <v>64</v>
      </c>
      <c r="B996" s="10"/>
    </row>
    <row r="997" spans="1:2" x14ac:dyDescent="0.15">
      <c r="A997" s="18" t="s">
        <v>9</v>
      </c>
      <c r="B997" s="11">
        <v>36.000608217039407</v>
      </c>
    </row>
    <row r="998" spans="1:2" x14ac:dyDescent="0.15">
      <c r="A998" s="19" t="s">
        <v>10</v>
      </c>
      <c r="B998" s="12">
        <v>0.12000202739013154</v>
      </c>
    </row>
    <row r="999" spans="1:2" x14ac:dyDescent="0.15">
      <c r="A999" s="6" t="s">
        <v>65</v>
      </c>
      <c r="B999" s="10"/>
    </row>
    <row r="1000" spans="1:2" x14ac:dyDescent="0.15">
      <c r="A1000" s="18" t="s">
        <v>9</v>
      </c>
      <c r="B1000" s="11">
        <v>32.962662256789656</v>
      </c>
    </row>
    <row r="1001" spans="1:2" x14ac:dyDescent="0.15">
      <c r="A1001" s="19" t="s">
        <v>10</v>
      </c>
      <c r="B1001" s="12">
        <v>0.10987554085596568</v>
      </c>
    </row>
    <row r="1002" spans="1:2" x14ac:dyDescent="0.15">
      <c r="A1002" s="6" t="s">
        <v>66</v>
      </c>
      <c r="B1002" s="10"/>
    </row>
    <row r="1003" spans="1:2" x14ac:dyDescent="0.15">
      <c r="A1003" s="18" t="s">
        <v>9</v>
      </c>
      <c r="B1003" s="11">
        <v>98.911477594049131</v>
      </c>
    </row>
    <row r="1004" spans="1:2" x14ac:dyDescent="0.15">
      <c r="A1004" s="19" t="s">
        <v>10</v>
      </c>
      <c r="B1004" s="12">
        <v>0.3297049253134976</v>
      </c>
    </row>
    <row r="1005" spans="1:2" ht="24" x14ac:dyDescent="0.15">
      <c r="A1005" s="16" t="s">
        <v>82</v>
      </c>
      <c r="B1005" s="8"/>
    </row>
    <row r="1006" spans="1:2" x14ac:dyDescent="0.15">
      <c r="A1006" s="17" t="s">
        <v>7</v>
      </c>
      <c r="B1006" s="9">
        <v>299.99999999999955</v>
      </c>
    </row>
    <row r="1007" spans="1:2" x14ac:dyDescent="0.15">
      <c r="A1007" s="6" t="s">
        <v>62</v>
      </c>
      <c r="B1007" s="10"/>
    </row>
    <row r="1008" spans="1:2" x14ac:dyDescent="0.15">
      <c r="A1008" s="18" t="s">
        <v>9</v>
      </c>
      <c r="B1008" s="11">
        <v>83.546936434839608</v>
      </c>
    </row>
    <row r="1009" spans="1:2" x14ac:dyDescent="0.15">
      <c r="A1009" s="19" t="s">
        <v>10</v>
      </c>
      <c r="B1009" s="12">
        <v>0.27848978811613245</v>
      </c>
    </row>
    <row r="1010" spans="1:2" x14ac:dyDescent="0.15">
      <c r="A1010" s="6" t="s">
        <v>63</v>
      </c>
      <c r="B1010" s="10"/>
    </row>
    <row r="1011" spans="1:2" x14ac:dyDescent="0.15">
      <c r="A1011" s="18" t="s">
        <v>9</v>
      </c>
      <c r="B1011" s="11">
        <v>53.993855987858218</v>
      </c>
    </row>
    <row r="1012" spans="1:2" x14ac:dyDescent="0.15">
      <c r="A1012" s="19" t="s">
        <v>10</v>
      </c>
      <c r="B1012" s="12">
        <v>0.17997951995952766</v>
      </c>
    </row>
    <row r="1013" spans="1:2" x14ac:dyDescent="0.15">
      <c r="A1013" s="6" t="s">
        <v>64</v>
      </c>
      <c r="B1013" s="10"/>
    </row>
    <row r="1014" spans="1:2" x14ac:dyDescent="0.15">
      <c r="A1014" s="18" t="s">
        <v>9</v>
      </c>
      <c r="B1014" s="11">
        <v>52.005438175293051</v>
      </c>
    </row>
    <row r="1015" spans="1:2" x14ac:dyDescent="0.15">
      <c r="A1015" s="19" t="s">
        <v>10</v>
      </c>
      <c r="B1015" s="12">
        <v>0.17335146058431045</v>
      </c>
    </row>
    <row r="1016" spans="1:2" x14ac:dyDescent="0.15">
      <c r="A1016" s="6" t="s">
        <v>65</v>
      </c>
      <c r="B1016" s="10"/>
    </row>
    <row r="1017" spans="1:2" x14ac:dyDescent="0.15">
      <c r="A1017" s="18" t="s">
        <v>9</v>
      </c>
      <c r="B1017" s="11">
        <v>25.927864463064921</v>
      </c>
    </row>
    <row r="1018" spans="1:2" x14ac:dyDescent="0.15">
      <c r="A1018" s="19" t="s">
        <v>10</v>
      </c>
      <c r="B1018" s="12">
        <v>8.6426214876883206E-2</v>
      </c>
    </row>
    <row r="1019" spans="1:2" x14ac:dyDescent="0.15">
      <c r="A1019" s="6" t="s">
        <v>66</v>
      </c>
      <c r="B1019" s="10"/>
    </row>
    <row r="1020" spans="1:2" x14ac:dyDescent="0.15">
      <c r="A1020" s="18" t="s">
        <v>9</v>
      </c>
      <c r="B1020" s="11">
        <v>84.52590493894435</v>
      </c>
    </row>
    <row r="1021" spans="1:2" x14ac:dyDescent="0.15">
      <c r="A1021" s="19" t="s">
        <v>10</v>
      </c>
      <c r="B1021" s="12">
        <v>0.28175301646314826</v>
      </c>
    </row>
    <row r="1022" spans="1:2" ht="24" x14ac:dyDescent="0.15">
      <c r="A1022" s="16" t="s">
        <v>83</v>
      </c>
      <c r="B1022" s="8"/>
    </row>
    <row r="1023" spans="1:2" x14ac:dyDescent="0.15">
      <c r="A1023" s="17" t="s">
        <v>7</v>
      </c>
      <c r="B1023" s="9">
        <v>299.99999999999955</v>
      </c>
    </row>
    <row r="1024" spans="1:2" x14ac:dyDescent="0.15">
      <c r="A1024" s="6" t="s">
        <v>62</v>
      </c>
      <c r="B1024" s="10"/>
    </row>
    <row r="1025" spans="1:2" x14ac:dyDescent="0.15">
      <c r="A1025" s="18" t="s">
        <v>9</v>
      </c>
      <c r="B1025" s="11">
        <v>59.486304216674924</v>
      </c>
    </row>
    <row r="1026" spans="1:2" x14ac:dyDescent="0.15">
      <c r="A1026" s="19" t="s">
        <v>10</v>
      </c>
      <c r="B1026" s="12">
        <v>0.19828768072225006</v>
      </c>
    </row>
    <row r="1027" spans="1:2" x14ac:dyDescent="0.15">
      <c r="A1027" s="6" t="s">
        <v>63</v>
      </c>
      <c r="B1027" s="10"/>
    </row>
    <row r="1028" spans="1:2" x14ac:dyDescent="0.15">
      <c r="A1028" s="18" t="s">
        <v>9</v>
      </c>
      <c r="B1028" s="11">
        <v>49.694283916965318</v>
      </c>
    </row>
    <row r="1029" spans="1:2" x14ac:dyDescent="0.15">
      <c r="A1029" s="19" t="s">
        <v>10</v>
      </c>
      <c r="B1029" s="12">
        <v>0.16564761305655132</v>
      </c>
    </row>
    <row r="1030" spans="1:2" x14ac:dyDescent="0.15">
      <c r="A1030" s="6" t="s">
        <v>64</v>
      </c>
      <c r="B1030" s="10"/>
    </row>
    <row r="1031" spans="1:2" x14ac:dyDescent="0.15">
      <c r="A1031" s="18" t="s">
        <v>9</v>
      </c>
      <c r="B1031" s="11">
        <v>41.289109319854781</v>
      </c>
    </row>
    <row r="1032" spans="1:2" x14ac:dyDescent="0.15">
      <c r="A1032" s="19" t="s">
        <v>10</v>
      </c>
      <c r="B1032" s="12">
        <v>0.13763036439951615</v>
      </c>
    </row>
    <row r="1033" spans="1:2" x14ac:dyDescent="0.15">
      <c r="A1033" s="6" t="s">
        <v>65</v>
      </c>
      <c r="B1033" s="10"/>
    </row>
    <row r="1034" spans="1:2" x14ac:dyDescent="0.15">
      <c r="A1034" s="18" t="s">
        <v>9</v>
      </c>
      <c r="B1034" s="11">
        <v>33.942416506794686</v>
      </c>
    </row>
    <row r="1035" spans="1:2" x14ac:dyDescent="0.15">
      <c r="A1035" s="19" t="s">
        <v>10</v>
      </c>
      <c r="B1035" s="12">
        <v>0.11314138835598246</v>
      </c>
    </row>
    <row r="1036" spans="1:2" x14ac:dyDescent="0.15">
      <c r="A1036" s="6" t="s">
        <v>66</v>
      </c>
      <c r="B1036" s="10"/>
    </row>
    <row r="1037" spans="1:2" x14ac:dyDescent="0.15">
      <c r="A1037" s="18" t="s">
        <v>9</v>
      </c>
      <c r="B1037" s="11">
        <v>115.58788603971048</v>
      </c>
    </row>
    <row r="1038" spans="1:2" x14ac:dyDescent="0.15">
      <c r="A1038" s="19" t="s">
        <v>10</v>
      </c>
      <c r="B1038" s="12">
        <v>0.38529295346570219</v>
      </c>
    </row>
    <row r="1039" spans="1:2" ht="24" x14ac:dyDescent="0.15">
      <c r="A1039" s="16" t="s">
        <v>84</v>
      </c>
      <c r="B1039" s="8"/>
    </row>
    <row r="1040" spans="1:2" x14ac:dyDescent="0.15">
      <c r="A1040" s="17" t="s">
        <v>7</v>
      </c>
      <c r="B1040" s="9">
        <v>299.99999999999955</v>
      </c>
    </row>
    <row r="1041" spans="1:2" x14ac:dyDescent="0.15">
      <c r="A1041" s="6" t="s">
        <v>62</v>
      </c>
      <c r="B1041" s="10"/>
    </row>
    <row r="1042" spans="1:2" x14ac:dyDescent="0.15">
      <c r="A1042" s="18" t="s">
        <v>9</v>
      </c>
      <c r="B1042" s="11">
        <v>49.112444865057526</v>
      </c>
    </row>
    <row r="1043" spans="1:2" x14ac:dyDescent="0.15">
      <c r="A1043" s="19" t="s">
        <v>10</v>
      </c>
      <c r="B1043" s="12">
        <v>0.163708149550192</v>
      </c>
    </row>
    <row r="1044" spans="1:2" x14ac:dyDescent="0.15">
      <c r="A1044" s="6" t="s">
        <v>63</v>
      </c>
      <c r="B1044" s="10"/>
    </row>
    <row r="1045" spans="1:2" x14ac:dyDescent="0.15">
      <c r="A1045" s="18" t="s">
        <v>9</v>
      </c>
      <c r="B1045" s="11">
        <v>40.934241606690165</v>
      </c>
    </row>
    <row r="1046" spans="1:2" x14ac:dyDescent="0.15">
      <c r="A1046" s="19" t="s">
        <v>10</v>
      </c>
      <c r="B1046" s="12">
        <v>0.13644747202230076</v>
      </c>
    </row>
    <row r="1047" spans="1:2" x14ac:dyDescent="0.15">
      <c r="A1047" s="6" t="s">
        <v>64</v>
      </c>
      <c r="B1047" s="10"/>
    </row>
    <row r="1048" spans="1:2" x14ac:dyDescent="0.15">
      <c r="A1048" s="18" t="s">
        <v>9</v>
      </c>
      <c r="B1048" s="11">
        <v>48.650166039119796</v>
      </c>
    </row>
    <row r="1049" spans="1:2" x14ac:dyDescent="0.15">
      <c r="A1049" s="19" t="s">
        <v>10</v>
      </c>
      <c r="B1049" s="12">
        <v>0.16216722013039955</v>
      </c>
    </row>
    <row r="1050" spans="1:2" x14ac:dyDescent="0.15">
      <c r="A1050" s="6" t="s">
        <v>65</v>
      </c>
      <c r="B1050" s="10"/>
    </row>
    <row r="1051" spans="1:2" x14ac:dyDescent="0.15">
      <c r="A1051" s="18" t="s">
        <v>9</v>
      </c>
      <c r="B1051" s="11">
        <v>41.532408957206627</v>
      </c>
    </row>
    <row r="1052" spans="1:2" x14ac:dyDescent="0.15">
      <c r="A1052" s="19" t="s">
        <v>10</v>
      </c>
      <c r="B1052" s="12">
        <v>0.13844136319068898</v>
      </c>
    </row>
    <row r="1053" spans="1:2" x14ac:dyDescent="0.15">
      <c r="A1053" s="6" t="s">
        <v>66</v>
      </c>
      <c r="B1053" s="10"/>
    </row>
    <row r="1054" spans="1:2" x14ac:dyDescent="0.15">
      <c r="A1054" s="18" t="s">
        <v>9</v>
      </c>
      <c r="B1054" s="11">
        <v>119.77073853192609</v>
      </c>
    </row>
    <row r="1055" spans="1:2" x14ac:dyDescent="0.15">
      <c r="A1055" s="19" t="s">
        <v>10</v>
      </c>
      <c r="B1055" s="12">
        <v>0.39923579510642088</v>
      </c>
    </row>
    <row r="1056" spans="1:2" ht="24" x14ac:dyDescent="0.15">
      <c r="A1056" s="16" t="s">
        <v>85</v>
      </c>
      <c r="B1056" s="8"/>
    </row>
    <row r="1057" spans="1:2" x14ac:dyDescent="0.15">
      <c r="A1057" s="17" t="s">
        <v>7</v>
      </c>
      <c r="B1057" s="9">
        <v>299.99999999999955</v>
      </c>
    </row>
    <row r="1058" spans="1:2" x14ac:dyDescent="0.15">
      <c r="A1058" s="6" t="s">
        <v>62</v>
      </c>
      <c r="B1058" s="10"/>
    </row>
    <row r="1059" spans="1:2" x14ac:dyDescent="0.15">
      <c r="A1059" s="18" t="s">
        <v>9</v>
      </c>
      <c r="B1059" s="11">
        <v>51.633447603490772</v>
      </c>
    </row>
    <row r="1060" spans="1:2" x14ac:dyDescent="0.15">
      <c r="A1060" s="19" t="s">
        <v>10</v>
      </c>
      <c r="B1060" s="12">
        <v>0.17211149201163617</v>
      </c>
    </row>
    <row r="1061" spans="1:2" x14ac:dyDescent="0.15">
      <c r="A1061" s="6" t="s">
        <v>63</v>
      </c>
      <c r="B1061" s="10"/>
    </row>
    <row r="1062" spans="1:2" x14ac:dyDescent="0.15">
      <c r="A1062" s="18" t="s">
        <v>9</v>
      </c>
      <c r="B1062" s="11">
        <v>47.6810977888466</v>
      </c>
    </row>
    <row r="1063" spans="1:2" x14ac:dyDescent="0.15">
      <c r="A1063" s="19" t="s">
        <v>10</v>
      </c>
      <c r="B1063" s="12">
        <v>0.1589369926294889</v>
      </c>
    </row>
    <row r="1064" spans="1:2" x14ac:dyDescent="0.15">
      <c r="A1064" s="6" t="s">
        <v>64</v>
      </c>
      <c r="B1064" s="10"/>
    </row>
    <row r="1065" spans="1:2" x14ac:dyDescent="0.15">
      <c r="A1065" s="18" t="s">
        <v>9</v>
      </c>
      <c r="B1065" s="11">
        <v>58.974778696582057</v>
      </c>
    </row>
    <row r="1066" spans="1:2" x14ac:dyDescent="0.15">
      <c r="A1066" s="19" t="s">
        <v>10</v>
      </c>
      <c r="B1066" s="12">
        <v>0.19658259565527381</v>
      </c>
    </row>
    <row r="1067" spans="1:2" x14ac:dyDescent="0.15">
      <c r="A1067" s="6" t="s">
        <v>65</v>
      </c>
      <c r="B1067" s="10"/>
    </row>
    <row r="1068" spans="1:2" x14ac:dyDescent="0.15">
      <c r="A1068" s="18" t="s">
        <v>9</v>
      </c>
      <c r="B1068" s="11">
        <v>29.853787637554642</v>
      </c>
    </row>
    <row r="1069" spans="1:2" x14ac:dyDescent="0.15">
      <c r="A1069" s="19" t="s">
        <v>10</v>
      </c>
      <c r="B1069" s="12">
        <v>9.9512625458515622E-2</v>
      </c>
    </row>
    <row r="1070" spans="1:2" x14ac:dyDescent="0.15">
      <c r="A1070" s="6" t="s">
        <v>66</v>
      </c>
      <c r="B1070" s="10"/>
    </row>
    <row r="1071" spans="1:2" x14ac:dyDescent="0.15">
      <c r="A1071" s="18" t="s">
        <v>9</v>
      </c>
      <c r="B1071" s="11">
        <v>111.85688827352611</v>
      </c>
    </row>
    <row r="1072" spans="1:2" x14ac:dyDescent="0.15">
      <c r="A1072" s="19" t="s">
        <v>10</v>
      </c>
      <c r="B1072" s="12">
        <v>0.37285629424508759</v>
      </c>
    </row>
    <row r="1073" spans="1:2" ht="24" x14ac:dyDescent="0.15">
      <c r="A1073" s="16" t="s">
        <v>86</v>
      </c>
      <c r="B1073" s="8"/>
    </row>
    <row r="1074" spans="1:2" x14ac:dyDescent="0.15">
      <c r="A1074" s="17" t="s">
        <v>7</v>
      </c>
      <c r="B1074" s="9">
        <v>299.99999999999955</v>
      </c>
    </row>
    <row r="1075" spans="1:2" x14ac:dyDescent="0.15">
      <c r="A1075" s="6" t="s">
        <v>62</v>
      </c>
      <c r="B1075" s="10"/>
    </row>
    <row r="1076" spans="1:2" x14ac:dyDescent="0.15">
      <c r="A1076" s="18" t="s">
        <v>9</v>
      </c>
      <c r="B1076" s="11">
        <v>57.051492981032567</v>
      </c>
    </row>
    <row r="1077" spans="1:2" x14ac:dyDescent="0.15">
      <c r="A1077" s="19" t="s">
        <v>10</v>
      </c>
      <c r="B1077" s="12">
        <v>0.19017164327010885</v>
      </c>
    </row>
    <row r="1078" spans="1:2" x14ac:dyDescent="0.15">
      <c r="A1078" s="6" t="s">
        <v>63</v>
      </c>
      <c r="B1078" s="10"/>
    </row>
    <row r="1079" spans="1:2" x14ac:dyDescent="0.15">
      <c r="A1079" s="18" t="s">
        <v>9</v>
      </c>
      <c r="B1079" s="11">
        <v>37.842194343788314</v>
      </c>
    </row>
    <row r="1080" spans="1:2" x14ac:dyDescent="0.15">
      <c r="A1080" s="19" t="s">
        <v>10</v>
      </c>
      <c r="B1080" s="12">
        <v>0.1261406478126279</v>
      </c>
    </row>
    <row r="1081" spans="1:2" x14ac:dyDescent="0.15">
      <c r="A1081" s="6" t="s">
        <v>64</v>
      </c>
      <c r="B1081" s="10"/>
    </row>
    <row r="1082" spans="1:2" x14ac:dyDescent="0.15">
      <c r="A1082" s="18" t="s">
        <v>9</v>
      </c>
      <c r="B1082" s="11">
        <v>39.186717583071179</v>
      </c>
    </row>
    <row r="1083" spans="1:2" x14ac:dyDescent="0.15">
      <c r="A1083" s="19" t="s">
        <v>10</v>
      </c>
      <c r="B1083" s="12">
        <v>0.13062239194357078</v>
      </c>
    </row>
    <row r="1084" spans="1:2" x14ac:dyDescent="0.15">
      <c r="A1084" s="6" t="s">
        <v>65</v>
      </c>
      <c r="B1084" s="10"/>
    </row>
    <row r="1085" spans="1:2" x14ac:dyDescent="0.15">
      <c r="A1085" s="18" t="s">
        <v>9</v>
      </c>
      <c r="B1085" s="11">
        <v>39.586893001769852</v>
      </c>
    </row>
    <row r="1086" spans="1:2" x14ac:dyDescent="0.15">
      <c r="A1086" s="19" t="s">
        <v>10</v>
      </c>
      <c r="B1086" s="12">
        <v>0.13195631000589972</v>
      </c>
    </row>
    <row r="1087" spans="1:2" x14ac:dyDescent="0.15">
      <c r="A1087" s="6" t="s">
        <v>66</v>
      </c>
      <c r="B1087" s="10"/>
    </row>
    <row r="1088" spans="1:2" x14ac:dyDescent="0.15">
      <c r="A1088" s="18" t="s">
        <v>9</v>
      </c>
      <c r="B1088" s="11">
        <v>126.3327020903383</v>
      </c>
    </row>
    <row r="1089" spans="1:2" x14ac:dyDescent="0.15">
      <c r="A1089" s="19" t="s">
        <v>10</v>
      </c>
      <c r="B1089" s="12">
        <v>0.42110900696779496</v>
      </c>
    </row>
    <row r="1090" spans="1:2" ht="24" x14ac:dyDescent="0.15">
      <c r="A1090" s="16" t="s">
        <v>87</v>
      </c>
      <c r="B1090" s="8"/>
    </row>
    <row r="1091" spans="1:2" x14ac:dyDescent="0.15">
      <c r="A1091" s="17" t="s">
        <v>7</v>
      </c>
      <c r="B1091" s="9">
        <v>299.99999999999955</v>
      </c>
    </row>
    <row r="1092" spans="1:2" x14ac:dyDescent="0.15">
      <c r="A1092" s="6" t="s">
        <v>62</v>
      </c>
      <c r="B1092" s="10"/>
    </row>
    <row r="1093" spans="1:2" x14ac:dyDescent="0.15">
      <c r="A1093" s="18" t="s">
        <v>9</v>
      </c>
      <c r="B1093" s="11">
        <v>42.590709115184502</v>
      </c>
    </row>
    <row r="1094" spans="1:2" x14ac:dyDescent="0.15">
      <c r="A1094" s="19" t="s">
        <v>10</v>
      </c>
      <c r="B1094" s="12">
        <v>0.14196903038394856</v>
      </c>
    </row>
    <row r="1095" spans="1:2" x14ac:dyDescent="0.15">
      <c r="A1095" s="6" t="s">
        <v>63</v>
      </c>
      <c r="B1095" s="10"/>
    </row>
    <row r="1096" spans="1:2" x14ac:dyDescent="0.15">
      <c r="A1096" s="18" t="s">
        <v>9</v>
      </c>
      <c r="B1096" s="11">
        <v>34.336134367768331</v>
      </c>
    </row>
    <row r="1097" spans="1:2" x14ac:dyDescent="0.15">
      <c r="A1097" s="19" t="s">
        <v>10</v>
      </c>
      <c r="B1097" s="12">
        <v>0.11445378122589461</v>
      </c>
    </row>
    <row r="1098" spans="1:2" x14ac:dyDescent="0.15">
      <c r="A1098" s="6" t="s">
        <v>64</v>
      </c>
      <c r="B1098" s="10"/>
    </row>
    <row r="1099" spans="1:2" x14ac:dyDescent="0.15">
      <c r="A1099" s="18" t="s">
        <v>9</v>
      </c>
      <c r="B1099" s="11">
        <v>56.37586502501118</v>
      </c>
    </row>
    <row r="1100" spans="1:2" x14ac:dyDescent="0.15">
      <c r="A1100" s="19" t="s">
        <v>10</v>
      </c>
      <c r="B1100" s="12">
        <v>0.18791955008337088</v>
      </c>
    </row>
    <row r="1101" spans="1:2" x14ac:dyDescent="0.15">
      <c r="A1101" s="6" t="s">
        <v>65</v>
      </c>
      <c r="B1101" s="10"/>
    </row>
    <row r="1102" spans="1:2" x14ac:dyDescent="0.15">
      <c r="A1102" s="18" t="s">
        <v>9</v>
      </c>
      <c r="B1102" s="11">
        <v>39.205107747508158</v>
      </c>
    </row>
    <row r="1103" spans="1:2" x14ac:dyDescent="0.15">
      <c r="A1103" s="19" t="s">
        <v>10</v>
      </c>
      <c r="B1103" s="12">
        <v>0.13068369249169406</v>
      </c>
    </row>
    <row r="1104" spans="1:2" x14ac:dyDescent="0.15">
      <c r="A1104" s="6" t="s">
        <v>66</v>
      </c>
      <c r="B1104" s="10"/>
    </row>
    <row r="1105" spans="1:2" x14ac:dyDescent="0.15">
      <c r="A1105" s="18" t="s">
        <v>9</v>
      </c>
      <c r="B1105" s="11">
        <v>127.49218374452806</v>
      </c>
    </row>
    <row r="1106" spans="1:2" x14ac:dyDescent="0.15">
      <c r="A1106" s="19" t="s">
        <v>10</v>
      </c>
      <c r="B1106" s="12">
        <v>0.42497394581509418</v>
      </c>
    </row>
    <row r="1107" spans="1:2" x14ac:dyDescent="0.15">
      <c r="A1107" s="16" t="s">
        <v>88</v>
      </c>
      <c r="B1107" s="8"/>
    </row>
    <row r="1108" spans="1:2" x14ac:dyDescent="0.15">
      <c r="A1108" s="17" t="s">
        <v>7</v>
      </c>
      <c r="B1108" s="9">
        <v>299.99999999999955</v>
      </c>
    </row>
    <row r="1109" spans="1:2" x14ac:dyDescent="0.15">
      <c r="A1109" s="6" t="s">
        <v>89</v>
      </c>
      <c r="B1109" s="10"/>
    </row>
    <row r="1110" spans="1:2" x14ac:dyDescent="0.15">
      <c r="A1110" s="18" t="s">
        <v>9</v>
      </c>
      <c r="B1110" s="11">
        <v>200.49868762446553</v>
      </c>
    </row>
    <row r="1111" spans="1:2" x14ac:dyDescent="0.15">
      <c r="A1111" s="19" t="s">
        <v>10</v>
      </c>
      <c r="B1111" s="12">
        <v>0.6683289587482194</v>
      </c>
    </row>
    <row r="1112" spans="1:2" x14ac:dyDescent="0.15">
      <c r="A1112" s="6" t="s">
        <v>90</v>
      </c>
      <c r="B1112" s="10"/>
    </row>
    <row r="1113" spans="1:2" x14ac:dyDescent="0.15">
      <c r="A1113" s="18" t="s">
        <v>9</v>
      </c>
      <c r="B1113" s="11">
        <v>99.501312375534795</v>
      </c>
    </row>
    <row r="1114" spans="1:2" x14ac:dyDescent="0.15">
      <c r="A1114" s="19" t="s">
        <v>10</v>
      </c>
      <c r="B1114" s="12">
        <v>0.33167104125178315</v>
      </c>
    </row>
    <row r="1115" spans="1:2" x14ac:dyDescent="0.15">
      <c r="A1115" s="16" t="s">
        <v>91</v>
      </c>
      <c r="B1115" s="8"/>
    </row>
    <row r="1116" spans="1:2" x14ac:dyDescent="0.15">
      <c r="A1116" s="17" t="s">
        <v>7</v>
      </c>
      <c r="B1116" s="9">
        <v>200.49868762446553</v>
      </c>
    </row>
    <row r="1117" spans="1:2" x14ac:dyDescent="0.15">
      <c r="A1117" s="17" t="s">
        <v>92</v>
      </c>
      <c r="B1117" s="9">
        <v>200.49868762446553</v>
      </c>
    </row>
    <row r="1118" spans="1:2" x14ac:dyDescent="0.15">
      <c r="A1118" s="17" t="s">
        <v>93</v>
      </c>
      <c r="B1118" s="9">
        <v>310.44167543950158</v>
      </c>
    </row>
    <row r="1119" spans="1:2" x14ac:dyDescent="0.15">
      <c r="A1119" s="6" t="s">
        <v>94</v>
      </c>
      <c r="B1119" s="10"/>
    </row>
    <row r="1120" spans="1:2" x14ac:dyDescent="0.15">
      <c r="A1120" s="18" t="s">
        <v>95</v>
      </c>
      <c r="B1120" s="11">
        <v>160.08323886852347</v>
      </c>
    </row>
    <row r="1121" spans="1:2" x14ac:dyDescent="0.15">
      <c r="A1121" s="18" t="s">
        <v>96</v>
      </c>
      <c r="B1121" s="13">
        <v>0.79842537008700887</v>
      </c>
    </row>
    <row r="1122" spans="1:2" x14ac:dyDescent="0.15">
      <c r="A1122" s="19" t="s">
        <v>97</v>
      </c>
      <c r="B1122" s="12">
        <v>0.51566284920311944</v>
      </c>
    </row>
    <row r="1123" spans="1:2" x14ac:dyDescent="0.15">
      <c r="A1123" s="6" t="s">
        <v>98</v>
      </c>
      <c r="B1123" s="10"/>
    </row>
    <row r="1124" spans="1:2" x14ac:dyDescent="0.15">
      <c r="A1124" s="18" t="s">
        <v>95</v>
      </c>
      <c r="B1124" s="11">
        <v>26.631681551223014</v>
      </c>
    </row>
    <row r="1125" spans="1:2" x14ac:dyDescent="0.15">
      <c r="A1125" s="18" t="s">
        <v>96</v>
      </c>
      <c r="B1125" s="13">
        <v>0.13282721132371805</v>
      </c>
    </row>
    <row r="1126" spans="1:2" x14ac:dyDescent="0.15">
      <c r="A1126" s="19" t="s">
        <v>97</v>
      </c>
      <c r="B1126" s="12">
        <v>8.5786425142564196E-2</v>
      </c>
    </row>
    <row r="1127" spans="1:2" x14ac:dyDescent="0.15">
      <c r="A1127" s="6" t="s">
        <v>99</v>
      </c>
      <c r="B1127" s="10"/>
    </row>
    <row r="1128" spans="1:2" x14ac:dyDescent="0.15">
      <c r="A1128" s="18" t="s">
        <v>95</v>
      </c>
      <c r="B1128" s="11">
        <v>17.801315274090868</v>
      </c>
    </row>
    <row r="1129" spans="1:2" x14ac:dyDescent="0.15">
      <c r="A1129" s="18" t="s">
        <v>96</v>
      </c>
      <c r="B1129" s="13">
        <v>8.8785195978104206E-2</v>
      </c>
    </row>
    <row r="1130" spans="1:2" x14ac:dyDescent="0.15">
      <c r="A1130" s="19" t="s">
        <v>97</v>
      </c>
      <c r="B1130" s="12">
        <v>5.7341899243679231E-2</v>
      </c>
    </row>
    <row r="1131" spans="1:2" x14ac:dyDescent="0.15">
      <c r="A1131" s="6" t="s">
        <v>100</v>
      </c>
      <c r="B1131" s="10"/>
    </row>
    <row r="1132" spans="1:2" x14ac:dyDescent="0.15">
      <c r="A1132" s="18" t="s">
        <v>95</v>
      </c>
      <c r="B1132" s="11">
        <v>66.124662666232297</v>
      </c>
    </row>
    <row r="1133" spans="1:2" x14ac:dyDescent="0.15">
      <c r="A1133" s="18" t="s">
        <v>96</v>
      </c>
      <c r="B1133" s="13">
        <v>0.32980097500729744</v>
      </c>
    </row>
    <row r="1134" spans="1:2" x14ac:dyDescent="0.15">
      <c r="A1134" s="19" t="s">
        <v>97</v>
      </c>
      <c r="B1134" s="12">
        <v>0.21300188698124256</v>
      </c>
    </row>
    <row r="1135" spans="1:2" x14ac:dyDescent="0.15">
      <c r="A1135" s="6" t="s">
        <v>101</v>
      </c>
      <c r="B1135" s="10"/>
    </row>
    <row r="1136" spans="1:2" x14ac:dyDescent="0.15">
      <c r="A1136" s="18" t="s">
        <v>95</v>
      </c>
      <c r="B1136" s="11">
        <v>39.800777079432656</v>
      </c>
    </row>
    <row r="1137" spans="1:2" x14ac:dyDescent="0.15">
      <c r="A1137" s="18" t="s">
        <v>96</v>
      </c>
      <c r="B1137" s="13">
        <v>0.19850891569913712</v>
      </c>
    </row>
    <row r="1138" spans="1:2" x14ac:dyDescent="0.15">
      <c r="A1138" s="19" t="s">
        <v>97</v>
      </c>
      <c r="B1138" s="12">
        <v>0.12820693942939684</v>
      </c>
    </row>
    <row r="1139" spans="1:2" x14ac:dyDescent="0.15">
      <c r="A1139" s="16" t="s">
        <v>102</v>
      </c>
      <c r="B1139" s="8"/>
    </row>
    <row r="1140" spans="1:2" x14ac:dyDescent="0.15">
      <c r="A1140" s="17" t="s">
        <v>7</v>
      </c>
      <c r="B1140" s="9">
        <v>200.49868762446553</v>
      </c>
    </row>
    <row r="1141" spans="1:2" x14ac:dyDescent="0.15">
      <c r="A1141" s="17" t="s">
        <v>92</v>
      </c>
      <c r="B1141" s="9">
        <v>200.49868762446553</v>
      </c>
    </row>
    <row r="1142" spans="1:2" x14ac:dyDescent="0.15">
      <c r="A1142" s="17" t="s">
        <v>93</v>
      </c>
      <c r="B1142" s="9">
        <v>267.57726577471556</v>
      </c>
    </row>
    <row r="1143" spans="1:2" x14ac:dyDescent="0.15">
      <c r="A1143" s="6" t="s">
        <v>103</v>
      </c>
      <c r="B1143" s="10"/>
    </row>
    <row r="1144" spans="1:2" x14ac:dyDescent="0.15">
      <c r="A1144" s="18" t="s">
        <v>95</v>
      </c>
      <c r="B1144" s="11">
        <v>163.42571244182685</v>
      </c>
    </row>
    <row r="1145" spans="1:2" x14ac:dyDescent="0.15">
      <c r="A1145" s="18" t="s">
        <v>96</v>
      </c>
      <c r="B1145" s="13">
        <v>0.81509617034463366</v>
      </c>
    </row>
    <row r="1146" spans="1:2" x14ac:dyDescent="0.15">
      <c r="A1146" s="19" t="s">
        <v>97</v>
      </c>
      <c r="B1146" s="12">
        <v>0.61076082816176824</v>
      </c>
    </row>
    <row r="1147" spans="1:2" x14ac:dyDescent="0.15">
      <c r="A1147" s="6" t="s">
        <v>98</v>
      </c>
      <c r="B1147" s="10"/>
    </row>
    <row r="1148" spans="1:2" x14ac:dyDescent="0.15">
      <c r="A1148" s="18" t="s">
        <v>95</v>
      </c>
      <c r="B1148" s="11">
        <v>19.857587677914886</v>
      </c>
    </row>
    <row r="1149" spans="1:2" x14ac:dyDescent="0.15">
      <c r="A1149" s="18" t="s">
        <v>96</v>
      </c>
      <c r="B1149" s="13">
        <v>9.9040985819858277E-2</v>
      </c>
    </row>
    <row r="1150" spans="1:2" x14ac:dyDescent="0.15">
      <c r="A1150" s="19" t="s">
        <v>97</v>
      </c>
      <c r="B1150" s="12">
        <v>7.4212536780437155E-2</v>
      </c>
    </row>
    <row r="1151" spans="1:2" x14ac:dyDescent="0.15">
      <c r="A1151" s="6" t="s">
        <v>99</v>
      </c>
      <c r="B1151" s="10"/>
    </row>
    <row r="1152" spans="1:2" x14ac:dyDescent="0.15">
      <c r="A1152" s="18" t="s">
        <v>95</v>
      </c>
      <c r="B1152" s="11">
        <v>17.97310880808174</v>
      </c>
    </row>
    <row r="1153" spans="1:2" x14ac:dyDescent="0.15">
      <c r="A1153" s="18" t="s">
        <v>96</v>
      </c>
      <c r="B1153" s="13">
        <v>8.9642027192444323E-2</v>
      </c>
    </row>
    <row r="1154" spans="1:2" x14ac:dyDescent="0.15">
      <c r="A1154" s="19" t="s">
        <v>97</v>
      </c>
      <c r="B1154" s="12">
        <v>6.7169790213844435E-2</v>
      </c>
    </row>
    <row r="1155" spans="1:2" x14ac:dyDescent="0.15">
      <c r="A1155" s="6" t="s">
        <v>100</v>
      </c>
      <c r="B1155" s="10"/>
    </row>
    <row r="1156" spans="1:2" x14ac:dyDescent="0.15">
      <c r="A1156" s="18" t="s">
        <v>95</v>
      </c>
      <c r="B1156" s="11">
        <v>32.01398471887255</v>
      </c>
    </row>
    <row r="1157" spans="1:2" x14ac:dyDescent="0.15">
      <c r="A1157" s="18" t="s">
        <v>96</v>
      </c>
      <c r="B1157" s="13">
        <v>0.15967179186147498</v>
      </c>
    </row>
    <row r="1158" spans="1:2" x14ac:dyDescent="0.15">
      <c r="A1158" s="19" t="s">
        <v>97</v>
      </c>
      <c r="B1158" s="12">
        <v>0.11964388912556741</v>
      </c>
    </row>
    <row r="1159" spans="1:2" x14ac:dyDescent="0.15">
      <c r="A1159" s="6" t="s">
        <v>101</v>
      </c>
      <c r="B1159" s="10"/>
    </row>
    <row r="1160" spans="1:2" x14ac:dyDescent="0.15">
      <c r="A1160" s="18" t="s">
        <v>95</v>
      </c>
      <c r="B1160" s="11">
        <v>34.306872128019776</v>
      </c>
    </row>
    <row r="1161" spans="1:2" x14ac:dyDescent="0.15">
      <c r="A1161" s="18" t="s">
        <v>96</v>
      </c>
      <c r="B1161" s="13">
        <v>0.17110771414263129</v>
      </c>
    </row>
    <row r="1162" spans="1:2" x14ac:dyDescent="0.15">
      <c r="A1162" s="19" t="s">
        <v>97</v>
      </c>
      <c r="B1162" s="12">
        <v>0.12821295571838365</v>
      </c>
    </row>
    <row r="1163" spans="1:2" x14ac:dyDescent="0.15">
      <c r="A1163" s="16" t="s">
        <v>104</v>
      </c>
      <c r="B1163" s="8"/>
    </row>
    <row r="1164" spans="1:2" x14ac:dyDescent="0.15">
      <c r="A1164" s="17" t="s">
        <v>7</v>
      </c>
      <c r="B1164" s="9">
        <v>200.49868762446553</v>
      </c>
    </row>
    <row r="1165" spans="1:2" x14ac:dyDescent="0.15">
      <c r="A1165" s="6" t="s">
        <v>89</v>
      </c>
      <c r="B1165" s="10"/>
    </row>
    <row r="1166" spans="1:2" x14ac:dyDescent="0.15">
      <c r="A1166" s="18" t="s">
        <v>9</v>
      </c>
      <c r="B1166" s="11">
        <v>88.824943022849482</v>
      </c>
    </row>
    <row r="1167" spans="1:2" x14ac:dyDescent="0.15">
      <c r="A1167" s="19" t="s">
        <v>10</v>
      </c>
      <c r="B1167" s="12">
        <v>0.44302007197782156</v>
      </c>
    </row>
    <row r="1168" spans="1:2" x14ac:dyDescent="0.15">
      <c r="A1168" s="6" t="s">
        <v>90</v>
      </c>
      <c r="B1168" s="10"/>
    </row>
    <row r="1169" spans="1:2" x14ac:dyDescent="0.15">
      <c r="A1169" s="18" t="s">
        <v>9</v>
      </c>
      <c r="B1169" s="11">
        <v>111.67374460161611</v>
      </c>
    </row>
    <row r="1170" spans="1:2" x14ac:dyDescent="0.15">
      <c r="A1170" s="19" t="s">
        <v>10</v>
      </c>
      <c r="B1170" s="12">
        <v>0.55697992802217877</v>
      </c>
    </row>
    <row r="1171" spans="1:2" x14ac:dyDescent="0.15">
      <c r="A1171" s="16" t="s">
        <v>105</v>
      </c>
      <c r="B1171" s="8"/>
    </row>
    <row r="1172" spans="1:2" x14ac:dyDescent="0.15">
      <c r="A1172" s="17" t="s">
        <v>7</v>
      </c>
      <c r="B1172" s="9">
        <v>299.99999999999955</v>
      </c>
    </row>
    <row r="1173" spans="1:2" x14ac:dyDescent="0.15">
      <c r="A1173" s="6" t="s">
        <v>89</v>
      </c>
      <c r="B1173" s="10"/>
    </row>
    <row r="1174" spans="1:2" x14ac:dyDescent="0.15">
      <c r="A1174" s="18" t="s">
        <v>9</v>
      </c>
      <c r="B1174" s="11">
        <v>98.807004369251459</v>
      </c>
    </row>
    <row r="1175" spans="1:2" x14ac:dyDescent="0.15">
      <c r="A1175" s="19" t="s">
        <v>10</v>
      </c>
      <c r="B1175" s="12">
        <v>0.32935668123083872</v>
      </c>
    </row>
    <row r="1176" spans="1:2" x14ac:dyDescent="0.15">
      <c r="A1176" s="6" t="s">
        <v>90</v>
      </c>
      <c r="B1176" s="10"/>
    </row>
    <row r="1177" spans="1:2" x14ac:dyDescent="0.15">
      <c r="A1177" s="18" t="s">
        <v>9</v>
      </c>
      <c r="B1177" s="11">
        <v>201.1929956307487</v>
      </c>
    </row>
    <row r="1178" spans="1:2" x14ac:dyDescent="0.15">
      <c r="A1178" s="19" t="s">
        <v>10</v>
      </c>
      <c r="B1178" s="12">
        <v>0.67064331876916339</v>
      </c>
    </row>
    <row r="1179" spans="1:2" x14ac:dyDescent="0.15">
      <c r="A1179" s="16" t="s">
        <v>106</v>
      </c>
      <c r="B1179" s="8"/>
    </row>
    <row r="1180" spans="1:2" x14ac:dyDescent="0.15">
      <c r="A1180" s="17" t="s">
        <v>7</v>
      </c>
      <c r="B1180" s="9">
        <v>98.807004369251459</v>
      </c>
    </row>
    <row r="1181" spans="1:2" x14ac:dyDescent="0.15">
      <c r="A1181" s="6" t="s">
        <v>89</v>
      </c>
      <c r="B1181" s="10"/>
    </row>
    <row r="1182" spans="1:2" x14ac:dyDescent="0.15">
      <c r="A1182" s="18" t="s">
        <v>9</v>
      </c>
      <c r="B1182" s="11">
        <v>61.107947584102611</v>
      </c>
    </row>
    <row r="1183" spans="1:2" x14ac:dyDescent="0.15">
      <c r="A1183" s="19" t="s">
        <v>10</v>
      </c>
      <c r="B1183" s="12">
        <v>0.61845764856645402</v>
      </c>
    </row>
    <row r="1184" spans="1:2" x14ac:dyDescent="0.15">
      <c r="A1184" s="6" t="s">
        <v>90</v>
      </c>
      <c r="B1184" s="10"/>
    </row>
    <row r="1185" spans="1:2" x14ac:dyDescent="0.15">
      <c r="A1185" s="18" t="s">
        <v>9</v>
      </c>
      <c r="B1185" s="11">
        <v>37.699056785148791</v>
      </c>
    </row>
    <row r="1186" spans="1:2" x14ac:dyDescent="0.15">
      <c r="A1186" s="19" t="s">
        <v>10</v>
      </c>
      <c r="B1186" s="12">
        <v>0.38154235143354537</v>
      </c>
    </row>
    <row r="1187" spans="1:2" x14ac:dyDescent="0.15">
      <c r="A1187" s="16" t="s">
        <v>107</v>
      </c>
      <c r="B1187" s="8"/>
    </row>
    <row r="1188" spans="1:2" x14ac:dyDescent="0.15">
      <c r="A1188" s="17" t="s">
        <v>7</v>
      </c>
      <c r="B1188" s="9">
        <v>76.36678440876004</v>
      </c>
    </row>
    <row r="1189" spans="1:2" x14ac:dyDescent="0.15">
      <c r="A1189" s="17" t="s">
        <v>92</v>
      </c>
      <c r="B1189" s="9">
        <v>76.36678440876004</v>
      </c>
    </row>
    <row r="1190" spans="1:2" x14ac:dyDescent="0.15">
      <c r="A1190" s="17" t="s">
        <v>93</v>
      </c>
      <c r="B1190" s="9">
        <v>171.97306393966988</v>
      </c>
    </row>
    <row r="1191" spans="1:2" x14ac:dyDescent="0.15">
      <c r="A1191" s="6" t="s">
        <v>108</v>
      </c>
      <c r="B1191" s="10"/>
    </row>
    <row r="1192" spans="1:2" x14ac:dyDescent="0.15">
      <c r="A1192" s="18" t="s">
        <v>95</v>
      </c>
      <c r="B1192" s="11">
        <v>29.147941055826056</v>
      </c>
    </row>
    <row r="1193" spans="1:2" x14ac:dyDescent="0.15">
      <c r="A1193" s="18" t="s">
        <v>96</v>
      </c>
      <c r="B1193" s="13">
        <v>0.38168349343883717</v>
      </c>
    </row>
    <row r="1194" spans="1:2" x14ac:dyDescent="0.15">
      <c r="A1194" s="19" t="s">
        <v>97</v>
      </c>
      <c r="B1194" s="12">
        <v>0.16949131676837187</v>
      </c>
    </row>
    <row r="1195" spans="1:2" x14ac:dyDescent="0.15">
      <c r="A1195" s="6" t="s">
        <v>109</v>
      </c>
      <c r="B1195" s="10"/>
    </row>
    <row r="1196" spans="1:2" x14ac:dyDescent="0.15">
      <c r="A1196" s="18" t="s">
        <v>95</v>
      </c>
      <c r="B1196" s="11">
        <v>15.913062650594421</v>
      </c>
    </row>
    <row r="1197" spans="1:2" x14ac:dyDescent="0.15">
      <c r="A1197" s="18" t="s">
        <v>96</v>
      </c>
      <c r="B1197" s="13">
        <v>0.20837675402722644</v>
      </c>
    </row>
    <row r="1198" spans="1:2" x14ac:dyDescent="0.15">
      <c r="A1198" s="19" t="s">
        <v>97</v>
      </c>
      <c r="B1198" s="12">
        <v>9.2532297128676527E-2</v>
      </c>
    </row>
    <row r="1199" spans="1:2" x14ac:dyDescent="0.15">
      <c r="A1199" s="6" t="s">
        <v>110</v>
      </c>
      <c r="B1199" s="10"/>
    </row>
    <row r="1200" spans="1:2" x14ac:dyDescent="0.15">
      <c r="A1200" s="18" t="s">
        <v>95</v>
      </c>
      <c r="B1200" s="11">
        <v>22.591661587557585</v>
      </c>
    </row>
    <row r="1201" spans="1:2" x14ac:dyDescent="0.15">
      <c r="A1201" s="18" t="s">
        <v>96</v>
      </c>
      <c r="B1201" s="13">
        <v>0.29583099200083768</v>
      </c>
    </row>
    <row r="1202" spans="1:2" x14ac:dyDescent="0.15">
      <c r="A1202" s="19" t="s">
        <v>97</v>
      </c>
      <c r="B1202" s="12">
        <v>0.13136744249368609</v>
      </c>
    </row>
    <row r="1203" spans="1:2" x14ac:dyDescent="0.15">
      <c r="A1203" s="6" t="s">
        <v>111</v>
      </c>
      <c r="B1203" s="10"/>
    </row>
    <row r="1204" spans="1:2" x14ac:dyDescent="0.15">
      <c r="A1204" s="18" t="s">
        <v>95</v>
      </c>
      <c r="B1204" s="11">
        <v>10.612168646689149</v>
      </c>
    </row>
    <row r="1205" spans="1:2" x14ac:dyDescent="0.15">
      <c r="A1205" s="18" t="s">
        <v>96</v>
      </c>
      <c r="B1205" s="13">
        <v>0.13896314646282037</v>
      </c>
    </row>
    <row r="1206" spans="1:2" x14ac:dyDescent="0.15">
      <c r="A1206" s="19" t="s">
        <v>97</v>
      </c>
      <c r="B1206" s="12">
        <v>6.1708318753988238E-2</v>
      </c>
    </row>
    <row r="1207" spans="1:2" x14ac:dyDescent="0.15">
      <c r="A1207" s="6" t="s">
        <v>112</v>
      </c>
      <c r="B1207" s="10"/>
    </row>
    <row r="1208" spans="1:2" x14ac:dyDescent="0.15">
      <c r="A1208" s="18" t="s">
        <v>95</v>
      </c>
      <c r="B1208" s="11">
        <v>28.739739094649675</v>
      </c>
    </row>
    <row r="1209" spans="1:2" x14ac:dyDescent="0.15">
      <c r="A1209" s="18" t="s">
        <v>96</v>
      </c>
      <c r="B1209" s="13">
        <v>0.37633821192231498</v>
      </c>
    </row>
    <row r="1210" spans="1:2" x14ac:dyDescent="0.15">
      <c r="A1210" s="19" t="s">
        <v>97</v>
      </c>
      <c r="B1210" s="12">
        <v>0.16711767782849937</v>
      </c>
    </row>
    <row r="1211" spans="1:2" x14ac:dyDescent="0.15">
      <c r="A1211" s="6" t="s">
        <v>113</v>
      </c>
      <c r="B1211" s="10"/>
    </row>
    <row r="1212" spans="1:2" x14ac:dyDescent="0.15">
      <c r="A1212" s="18" t="s">
        <v>95</v>
      </c>
      <c r="B1212" s="11">
        <v>10.908316545910699</v>
      </c>
    </row>
    <row r="1213" spans="1:2" x14ac:dyDescent="0.15">
      <c r="A1213" s="18" t="s">
        <v>96</v>
      </c>
      <c r="B1213" s="13">
        <v>0.14284111384765083</v>
      </c>
    </row>
    <row r="1214" spans="1:2" x14ac:dyDescent="0.15">
      <c r="A1214" s="19" t="s">
        <v>97</v>
      </c>
      <c r="B1214" s="12">
        <v>6.343037854891892E-2</v>
      </c>
    </row>
    <row r="1215" spans="1:2" x14ac:dyDescent="0.15">
      <c r="A1215" s="6" t="s">
        <v>114</v>
      </c>
      <c r="B1215" s="10"/>
    </row>
    <row r="1216" spans="1:2" x14ac:dyDescent="0.15">
      <c r="A1216" s="18" t="s">
        <v>95</v>
      </c>
      <c r="B1216" s="11">
        <v>11.667292330045527</v>
      </c>
    </row>
    <row r="1217" spans="1:2" x14ac:dyDescent="0.15">
      <c r="A1217" s="18" t="s">
        <v>96</v>
      </c>
      <c r="B1217" s="13">
        <v>0.15277967273828502</v>
      </c>
    </row>
    <row r="1218" spans="1:2" x14ac:dyDescent="0.15">
      <c r="A1218" s="19" t="s">
        <v>97</v>
      </c>
      <c r="B1218" s="12">
        <v>6.7843719607964564E-2</v>
      </c>
    </row>
    <row r="1219" spans="1:2" x14ac:dyDescent="0.15">
      <c r="A1219" s="6" t="s">
        <v>115</v>
      </c>
      <c r="B1219" s="10"/>
    </row>
    <row r="1220" spans="1:2" x14ac:dyDescent="0.15">
      <c r="A1220" s="18" t="s">
        <v>95</v>
      </c>
      <c r="B1220" s="11">
        <v>13.709207104071634</v>
      </c>
    </row>
    <row r="1221" spans="1:2" x14ac:dyDescent="0.15">
      <c r="A1221" s="18" t="s">
        <v>96</v>
      </c>
      <c r="B1221" s="13">
        <v>0.1795179306056921</v>
      </c>
    </row>
    <row r="1222" spans="1:2" x14ac:dyDescent="0.15">
      <c r="A1222" s="19" t="s">
        <v>97</v>
      </c>
      <c r="B1222" s="12">
        <v>7.9717176574123152E-2</v>
      </c>
    </row>
    <row r="1223" spans="1:2" x14ac:dyDescent="0.15">
      <c r="A1223" s="6" t="s">
        <v>116</v>
      </c>
      <c r="B1223" s="10"/>
    </row>
    <row r="1224" spans="1:2" x14ac:dyDescent="0.15">
      <c r="A1224" s="18" t="s">
        <v>95</v>
      </c>
      <c r="B1224" s="11">
        <v>4.3709439344966032</v>
      </c>
    </row>
    <row r="1225" spans="1:2" x14ac:dyDescent="0.15">
      <c r="A1225" s="18" t="s">
        <v>96</v>
      </c>
      <c r="B1225" s="13">
        <v>5.7236191995471947E-2</v>
      </c>
    </row>
    <row r="1226" spans="1:2" x14ac:dyDescent="0.15">
      <c r="A1226" s="19" t="s">
        <v>97</v>
      </c>
      <c r="B1226" s="12">
        <v>2.541644507787557E-2</v>
      </c>
    </row>
    <row r="1227" spans="1:2" x14ac:dyDescent="0.15">
      <c r="A1227" s="6" t="s">
        <v>117</v>
      </c>
      <c r="B1227" s="10"/>
    </row>
    <row r="1228" spans="1:2" x14ac:dyDescent="0.15">
      <c r="A1228" s="18" t="s">
        <v>95</v>
      </c>
      <c r="B1228" s="11">
        <v>2.4078105996985579</v>
      </c>
    </row>
    <row r="1229" spans="1:2" x14ac:dyDescent="0.15">
      <c r="A1229" s="18" t="s">
        <v>96</v>
      </c>
      <c r="B1229" s="13">
        <v>3.1529553304359872E-2</v>
      </c>
    </row>
    <row r="1230" spans="1:2" x14ac:dyDescent="0.15">
      <c r="A1230" s="19" t="s">
        <v>97</v>
      </c>
      <c r="B1230" s="12">
        <v>1.4001091476414268E-2</v>
      </c>
    </row>
    <row r="1231" spans="1:2" x14ac:dyDescent="0.15">
      <c r="A1231" s="6" t="s">
        <v>118</v>
      </c>
      <c r="B1231" s="10"/>
    </row>
    <row r="1232" spans="1:2" x14ac:dyDescent="0.15">
      <c r="A1232" s="18" t="s">
        <v>95</v>
      </c>
      <c r="B1232" s="11">
        <v>12.599344416365774</v>
      </c>
    </row>
    <row r="1233" spans="1:2" x14ac:dyDescent="0.15">
      <c r="A1233" s="18" t="s">
        <v>96</v>
      </c>
      <c r="B1233" s="13">
        <v>0.16498461358444344</v>
      </c>
    </row>
    <row r="1234" spans="1:2" x14ac:dyDescent="0.15">
      <c r="A1234" s="19" t="s">
        <v>97</v>
      </c>
      <c r="B1234" s="12">
        <v>7.3263475847506962E-2</v>
      </c>
    </row>
    <row r="1235" spans="1:2" x14ac:dyDescent="0.15">
      <c r="A1235" s="6" t="s">
        <v>119</v>
      </c>
      <c r="B1235" s="10"/>
    </row>
    <row r="1236" spans="1:2" x14ac:dyDescent="0.15">
      <c r="A1236" s="18" t="s">
        <v>95</v>
      </c>
      <c r="B1236" s="11">
        <v>1.7825115430289276</v>
      </c>
    </row>
    <row r="1237" spans="1:2" x14ac:dyDescent="0.15">
      <c r="A1237" s="18" t="s">
        <v>96</v>
      </c>
      <c r="B1237" s="13">
        <v>2.3341450826158596E-2</v>
      </c>
    </row>
    <row r="1238" spans="1:2" x14ac:dyDescent="0.15">
      <c r="A1238" s="19" t="s">
        <v>97</v>
      </c>
      <c r="B1238" s="12">
        <v>1.0365062424277403E-2</v>
      </c>
    </row>
    <row r="1239" spans="1:2" x14ac:dyDescent="0.15">
      <c r="A1239" s="6" t="s">
        <v>120</v>
      </c>
      <c r="B1239" s="10"/>
    </row>
    <row r="1240" spans="1:2" x14ac:dyDescent="0.15">
      <c r="A1240" s="18" t="s">
        <v>95</v>
      </c>
      <c r="B1240" s="11">
        <v>2.9465644540001752</v>
      </c>
    </row>
    <row r="1241" spans="1:2" x14ac:dyDescent="0.15">
      <c r="A1241" s="18" t="s">
        <v>96</v>
      </c>
      <c r="B1241" s="13">
        <v>3.8584372470476504E-2</v>
      </c>
    </row>
    <row r="1242" spans="1:2" x14ac:dyDescent="0.15">
      <c r="A1242" s="19" t="s">
        <v>97</v>
      </c>
      <c r="B1242" s="12">
        <v>1.7133871936094967E-2</v>
      </c>
    </row>
    <row r="1243" spans="1:2" x14ac:dyDescent="0.15">
      <c r="A1243" s="6" t="s">
        <v>121</v>
      </c>
      <c r="B1243" s="10"/>
    </row>
    <row r="1244" spans="1:2" x14ac:dyDescent="0.15">
      <c r="A1244" s="18" t="s">
        <v>95</v>
      </c>
      <c r="B1244" s="11">
        <v>4.5764999767352155</v>
      </c>
    </row>
    <row r="1245" spans="1:2" x14ac:dyDescent="0.15">
      <c r="A1245" s="18" t="s">
        <v>96</v>
      </c>
      <c r="B1245" s="13">
        <v>5.992788634701561E-2</v>
      </c>
    </row>
    <row r="1246" spans="1:2" x14ac:dyDescent="0.15">
      <c r="A1246" s="19" t="s">
        <v>97</v>
      </c>
      <c r="B1246" s="12">
        <v>2.6611725533602772E-2</v>
      </c>
    </row>
    <row r="1247" spans="1:2" ht="24" x14ac:dyDescent="0.15">
      <c r="A1247" s="16" t="s">
        <v>122</v>
      </c>
      <c r="B1247" s="8"/>
    </row>
    <row r="1248" spans="1:2" x14ac:dyDescent="0.15">
      <c r="A1248" s="17" t="s">
        <v>7</v>
      </c>
      <c r="B1248" s="9">
        <v>98.807004369251459</v>
      </c>
    </row>
    <row r="1249" spans="1:2" x14ac:dyDescent="0.15">
      <c r="A1249" s="6" t="s">
        <v>123</v>
      </c>
      <c r="B1249" s="10"/>
    </row>
    <row r="1250" spans="1:2" x14ac:dyDescent="0.15">
      <c r="A1250" s="18" t="s">
        <v>9</v>
      </c>
      <c r="B1250" s="11">
        <v>46.039042169483714</v>
      </c>
    </row>
    <row r="1251" spans="1:2" x14ac:dyDescent="0.15">
      <c r="A1251" s="19" t="s">
        <v>10</v>
      </c>
      <c r="B1251" s="12">
        <v>0.46594917499402472</v>
      </c>
    </row>
    <row r="1252" spans="1:2" x14ac:dyDescent="0.15">
      <c r="A1252" s="6" t="s">
        <v>124</v>
      </c>
      <c r="B1252" s="10"/>
    </row>
    <row r="1253" spans="1:2" x14ac:dyDescent="0.15">
      <c r="A1253" s="18" t="s">
        <v>9</v>
      </c>
      <c r="B1253" s="11">
        <v>21.22315464991123</v>
      </c>
    </row>
    <row r="1254" spans="1:2" x14ac:dyDescent="0.15">
      <c r="A1254" s="19" t="s">
        <v>10</v>
      </c>
      <c r="B1254" s="12">
        <v>0.21479402989081847</v>
      </c>
    </row>
    <row r="1255" spans="1:2" x14ac:dyDescent="0.15">
      <c r="A1255" s="6" t="s">
        <v>125</v>
      </c>
      <c r="B1255" s="10"/>
    </row>
    <row r="1256" spans="1:2" x14ac:dyDescent="0.15">
      <c r="A1256" s="18" t="s">
        <v>9</v>
      </c>
      <c r="B1256" s="11">
        <v>22.081359093807848</v>
      </c>
    </row>
    <row r="1257" spans="1:2" x14ac:dyDescent="0.15">
      <c r="A1257" s="19" t="s">
        <v>10</v>
      </c>
      <c r="B1257" s="12">
        <v>0.22347969392218031</v>
      </c>
    </row>
    <row r="1258" spans="1:2" x14ac:dyDescent="0.15">
      <c r="A1258" s="6" t="s">
        <v>126</v>
      </c>
      <c r="B1258" s="10"/>
    </row>
    <row r="1259" spans="1:2" x14ac:dyDescent="0.15">
      <c r="A1259" s="18" t="s">
        <v>9</v>
      </c>
      <c r="B1259" s="11">
        <v>7.2949417211309333</v>
      </c>
    </row>
    <row r="1260" spans="1:2" x14ac:dyDescent="0.15">
      <c r="A1260" s="19" t="s">
        <v>10</v>
      </c>
      <c r="B1260" s="12">
        <v>7.383020837135211E-2</v>
      </c>
    </row>
    <row r="1261" spans="1:2" x14ac:dyDescent="0.15">
      <c r="A1261" s="6" t="s">
        <v>127</v>
      </c>
      <c r="B1261" s="10"/>
    </row>
    <row r="1262" spans="1:2" x14ac:dyDescent="0.15">
      <c r="A1262" s="18" t="s">
        <v>9</v>
      </c>
      <c r="B1262" s="11">
        <v>2.1685067349176701</v>
      </c>
    </row>
    <row r="1263" spans="1:2" x14ac:dyDescent="0.15">
      <c r="A1263" s="19" t="s">
        <v>10</v>
      </c>
      <c r="B1263" s="12">
        <v>2.1946892821623737E-2</v>
      </c>
    </row>
    <row r="1264" spans="1:2" ht="24" x14ac:dyDescent="0.15">
      <c r="A1264" s="16" t="s">
        <v>128</v>
      </c>
      <c r="B1264" s="8"/>
    </row>
    <row r="1265" spans="1:2" x14ac:dyDescent="0.15">
      <c r="A1265" s="17" t="s">
        <v>7</v>
      </c>
      <c r="B1265" s="9">
        <v>299.99999999999955</v>
      </c>
    </row>
    <row r="1266" spans="1:2" x14ac:dyDescent="0.15">
      <c r="A1266" s="6" t="s">
        <v>129</v>
      </c>
      <c r="B1266" s="10"/>
    </row>
    <row r="1267" spans="1:2" x14ac:dyDescent="0.15">
      <c r="A1267" s="18" t="s">
        <v>9</v>
      </c>
      <c r="B1267" s="11">
        <v>92.508777991710502</v>
      </c>
    </row>
    <row r="1268" spans="1:2" x14ac:dyDescent="0.15">
      <c r="A1268" s="19" t="s">
        <v>10</v>
      </c>
      <c r="B1268" s="12">
        <v>0.30836259330570215</v>
      </c>
    </row>
    <row r="1269" spans="1:2" x14ac:dyDescent="0.15">
      <c r="A1269" s="6" t="s">
        <v>130</v>
      </c>
      <c r="B1269" s="10"/>
    </row>
    <row r="1270" spans="1:2" x14ac:dyDescent="0.15">
      <c r="A1270" s="18" t="s">
        <v>9</v>
      </c>
      <c r="B1270" s="11">
        <v>77.965159314333874</v>
      </c>
    </row>
    <row r="1271" spans="1:2" x14ac:dyDescent="0.15">
      <c r="A1271" s="19" t="s">
        <v>10</v>
      </c>
      <c r="B1271" s="12">
        <v>0.25988386438111333</v>
      </c>
    </row>
    <row r="1272" spans="1:2" x14ac:dyDescent="0.15">
      <c r="A1272" s="6" t="s">
        <v>131</v>
      </c>
      <c r="B1272" s="10"/>
    </row>
    <row r="1273" spans="1:2" x14ac:dyDescent="0.15">
      <c r="A1273" s="18" t="s">
        <v>9</v>
      </c>
      <c r="B1273" s="11">
        <v>96.156377867131752</v>
      </c>
    </row>
    <row r="1274" spans="1:2" x14ac:dyDescent="0.15">
      <c r="A1274" s="19" t="s">
        <v>10</v>
      </c>
      <c r="B1274" s="12">
        <v>0.32052125955710631</v>
      </c>
    </row>
    <row r="1275" spans="1:2" x14ac:dyDescent="0.15">
      <c r="A1275" s="6" t="s">
        <v>132</v>
      </c>
      <c r="B1275" s="10"/>
    </row>
    <row r="1276" spans="1:2" x14ac:dyDescent="0.15">
      <c r="A1276" s="18" t="s">
        <v>9</v>
      </c>
      <c r="B1276" s="11">
        <v>8.0737086136853673</v>
      </c>
    </row>
    <row r="1277" spans="1:2" x14ac:dyDescent="0.15">
      <c r="A1277" s="19" t="s">
        <v>10</v>
      </c>
      <c r="B1277" s="12">
        <v>2.6912362045617932E-2</v>
      </c>
    </row>
    <row r="1278" spans="1:2" x14ac:dyDescent="0.15">
      <c r="A1278" s="6" t="s">
        <v>133</v>
      </c>
      <c r="B1278" s="10"/>
    </row>
    <row r="1279" spans="1:2" x14ac:dyDescent="0.15">
      <c r="A1279" s="18" t="s">
        <v>9</v>
      </c>
      <c r="B1279" s="11">
        <v>25.295976213138736</v>
      </c>
    </row>
    <row r="1280" spans="1:2" x14ac:dyDescent="0.15">
      <c r="A1280" s="19" t="s">
        <v>10</v>
      </c>
      <c r="B1280" s="12">
        <v>8.4319920710462584E-2</v>
      </c>
    </row>
    <row r="1281" spans="1:2" ht="24" x14ac:dyDescent="0.15">
      <c r="A1281" s="16" t="s">
        <v>134</v>
      </c>
      <c r="B1281" s="8"/>
    </row>
    <row r="1282" spans="1:2" x14ac:dyDescent="0.15">
      <c r="A1282" s="17" t="s">
        <v>7</v>
      </c>
      <c r="B1282" s="9">
        <v>299.99999999999955</v>
      </c>
    </row>
    <row r="1283" spans="1:2" x14ac:dyDescent="0.15">
      <c r="A1283" s="6" t="s">
        <v>135</v>
      </c>
      <c r="B1283" s="10"/>
    </row>
    <row r="1284" spans="1:2" x14ac:dyDescent="0.15">
      <c r="A1284" s="18" t="s">
        <v>9</v>
      </c>
      <c r="B1284" s="11">
        <v>112.83673962727728</v>
      </c>
    </row>
    <row r="1285" spans="1:2" x14ac:dyDescent="0.15">
      <c r="A1285" s="19" t="s">
        <v>10</v>
      </c>
      <c r="B1285" s="12">
        <v>0.3761224654242582</v>
      </c>
    </row>
    <row r="1286" spans="1:2" x14ac:dyDescent="0.15">
      <c r="A1286" s="6" t="s">
        <v>136</v>
      </c>
      <c r="B1286" s="10"/>
    </row>
    <row r="1287" spans="1:2" x14ac:dyDescent="0.15">
      <c r="A1287" s="18" t="s">
        <v>9</v>
      </c>
      <c r="B1287" s="11">
        <v>69.325601656189932</v>
      </c>
    </row>
    <row r="1288" spans="1:2" x14ac:dyDescent="0.15">
      <c r="A1288" s="19" t="s">
        <v>10</v>
      </c>
      <c r="B1288" s="12">
        <v>0.23108533885396679</v>
      </c>
    </row>
    <row r="1289" spans="1:2" x14ac:dyDescent="0.15">
      <c r="A1289" s="6" t="s">
        <v>137</v>
      </c>
      <c r="B1289" s="10"/>
    </row>
    <row r="1290" spans="1:2" x14ac:dyDescent="0.15">
      <c r="A1290" s="18" t="s">
        <v>9</v>
      </c>
      <c r="B1290" s="11">
        <v>98.521543929283069</v>
      </c>
    </row>
    <row r="1291" spans="1:2" x14ac:dyDescent="0.15">
      <c r="A1291" s="19" t="s">
        <v>10</v>
      </c>
      <c r="B1291" s="12">
        <v>0.32840514643094404</v>
      </c>
    </row>
    <row r="1292" spans="1:2" x14ac:dyDescent="0.15">
      <c r="A1292" s="6" t="s">
        <v>138</v>
      </c>
      <c r="B1292" s="10"/>
    </row>
    <row r="1293" spans="1:2" x14ac:dyDescent="0.15">
      <c r="A1293" s="18" t="s">
        <v>9</v>
      </c>
      <c r="B1293" s="11">
        <v>10.755557883497824</v>
      </c>
    </row>
    <row r="1294" spans="1:2" x14ac:dyDescent="0.15">
      <c r="A1294" s="19" t="s">
        <v>10</v>
      </c>
      <c r="B1294" s="12">
        <v>3.5851859611659466E-2</v>
      </c>
    </row>
    <row r="1295" spans="1:2" x14ac:dyDescent="0.15">
      <c r="A1295" s="6" t="s">
        <v>139</v>
      </c>
      <c r="B1295" s="10"/>
    </row>
    <row r="1296" spans="1:2" x14ac:dyDescent="0.15">
      <c r="A1296" s="18" t="s">
        <v>9</v>
      </c>
      <c r="B1296" s="11">
        <v>8.5605569037521612</v>
      </c>
    </row>
    <row r="1297" spans="1:2" x14ac:dyDescent="0.15">
      <c r="A1297" s="19" t="s">
        <v>10</v>
      </c>
      <c r="B1297" s="12">
        <v>2.8535189679173914E-2</v>
      </c>
    </row>
    <row r="1298" spans="1:2" ht="24" x14ac:dyDescent="0.15">
      <c r="A1298" s="16" t="s">
        <v>140</v>
      </c>
      <c r="B1298" s="8"/>
    </row>
    <row r="1299" spans="1:2" x14ac:dyDescent="0.15">
      <c r="A1299" s="17" t="s">
        <v>7</v>
      </c>
      <c r="B1299" s="9">
        <v>299.99999999999955</v>
      </c>
    </row>
    <row r="1300" spans="1:2" x14ac:dyDescent="0.15">
      <c r="A1300" s="6" t="s">
        <v>141</v>
      </c>
      <c r="B1300" s="10"/>
    </row>
    <row r="1301" spans="1:2" x14ac:dyDescent="0.15">
      <c r="A1301" s="18" t="s">
        <v>9</v>
      </c>
      <c r="B1301" s="11">
        <v>153.22675948862982</v>
      </c>
    </row>
    <row r="1302" spans="1:2" x14ac:dyDescent="0.15">
      <c r="A1302" s="19" t="s">
        <v>10</v>
      </c>
      <c r="B1302" s="12">
        <v>0.51075586496210024</v>
      </c>
    </row>
    <row r="1303" spans="1:2" x14ac:dyDescent="0.15">
      <c r="A1303" s="6" t="s">
        <v>142</v>
      </c>
      <c r="B1303" s="10"/>
    </row>
    <row r="1304" spans="1:2" x14ac:dyDescent="0.15">
      <c r="A1304" s="18" t="s">
        <v>9</v>
      </c>
      <c r="B1304" s="11">
        <v>146.77324051137055</v>
      </c>
    </row>
    <row r="1305" spans="1:2" x14ac:dyDescent="0.15">
      <c r="A1305" s="19" t="s">
        <v>10</v>
      </c>
      <c r="B1305" s="12">
        <v>0.48924413503790254</v>
      </c>
    </row>
    <row r="1306" spans="1:2" ht="24" x14ac:dyDescent="0.15">
      <c r="A1306" s="16" t="s">
        <v>143</v>
      </c>
      <c r="B1306" s="8"/>
    </row>
    <row r="1307" spans="1:2" x14ac:dyDescent="0.15">
      <c r="A1307" s="17" t="s">
        <v>7</v>
      </c>
      <c r="B1307" s="9">
        <v>299.99999999999955</v>
      </c>
    </row>
    <row r="1308" spans="1:2" x14ac:dyDescent="0.15">
      <c r="A1308" s="17" t="s">
        <v>92</v>
      </c>
      <c r="B1308" s="9">
        <v>299.99999999999955</v>
      </c>
    </row>
    <row r="1309" spans="1:2" x14ac:dyDescent="0.15">
      <c r="A1309" s="17" t="s">
        <v>93</v>
      </c>
      <c r="B1309" s="9">
        <v>471.10444575196965</v>
      </c>
    </row>
    <row r="1310" spans="1:2" x14ac:dyDescent="0.15">
      <c r="A1310" s="6" t="s">
        <v>108</v>
      </c>
      <c r="B1310" s="10"/>
    </row>
    <row r="1311" spans="1:2" x14ac:dyDescent="0.15">
      <c r="A1311" s="18" t="s">
        <v>95</v>
      </c>
      <c r="B1311" s="11">
        <v>121.82920195299232</v>
      </c>
    </row>
    <row r="1312" spans="1:2" x14ac:dyDescent="0.15">
      <c r="A1312" s="18" t="s">
        <v>96</v>
      </c>
      <c r="B1312" s="13">
        <v>0.40609733984330837</v>
      </c>
    </row>
    <row r="1313" spans="1:2" x14ac:dyDescent="0.15">
      <c r="A1313" s="19" t="s">
        <v>97</v>
      </c>
      <c r="B1313" s="12">
        <v>0.25860337989069587</v>
      </c>
    </row>
    <row r="1314" spans="1:2" x14ac:dyDescent="0.15">
      <c r="A1314" s="6" t="s">
        <v>144</v>
      </c>
      <c r="B1314" s="10"/>
    </row>
    <row r="1315" spans="1:2" x14ac:dyDescent="0.15">
      <c r="A1315" s="18" t="s">
        <v>95</v>
      </c>
      <c r="B1315" s="11">
        <v>81.172664957118016</v>
      </c>
    </row>
    <row r="1316" spans="1:2" x14ac:dyDescent="0.15">
      <c r="A1316" s="18" t="s">
        <v>96</v>
      </c>
      <c r="B1316" s="13">
        <v>0.27057554985706045</v>
      </c>
    </row>
    <row r="1317" spans="1:2" x14ac:dyDescent="0.15">
      <c r="A1317" s="19" t="s">
        <v>97</v>
      </c>
      <c r="B1317" s="12">
        <v>0.17230290583981109</v>
      </c>
    </row>
    <row r="1318" spans="1:2" x14ac:dyDescent="0.15">
      <c r="A1318" s="6" t="s">
        <v>110</v>
      </c>
      <c r="B1318" s="10"/>
    </row>
    <row r="1319" spans="1:2" x14ac:dyDescent="0.15">
      <c r="A1319" s="18" t="s">
        <v>95</v>
      </c>
      <c r="B1319" s="11">
        <v>71.6178393311382</v>
      </c>
    </row>
    <row r="1320" spans="1:2" x14ac:dyDescent="0.15">
      <c r="A1320" s="18" t="s">
        <v>96</v>
      </c>
      <c r="B1320" s="13">
        <v>0.23872613110379437</v>
      </c>
    </row>
    <row r="1321" spans="1:2" x14ac:dyDescent="0.15">
      <c r="A1321" s="19" t="s">
        <v>97</v>
      </c>
      <c r="B1321" s="12">
        <v>0.15202114940100578</v>
      </c>
    </row>
    <row r="1322" spans="1:2" x14ac:dyDescent="0.15">
      <c r="A1322" s="6" t="s">
        <v>111</v>
      </c>
      <c r="B1322" s="10"/>
    </row>
    <row r="1323" spans="1:2" x14ac:dyDescent="0.15">
      <c r="A1323" s="18" t="s">
        <v>95</v>
      </c>
      <c r="B1323" s="11">
        <v>34.079736401206056</v>
      </c>
    </row>
    <row r="1324" spans="1:2" x14ac:dyDescent="0.15">
      <c r="A1324" s="18" t="s">
        <v>96</v>
      </c>
      <c r="B1324" s="13">
        <v>0.11359912133735368</v>
      </c>
    </row>
    <row r="1325" spans="1:2" x14ac:dyDescent="0.15">
      <c r="A1325" s="19" t="s">
        <v>97</v>
      </c>
      <c r="B1325" s="12">
        <v>7.2340086595465064E-2</v>
      </c>
    </row>
    <row r="1326" spans="1:2" x14ac:dyDescent="0.15">
      <c r="A1326" s="6" t="s">
        <v>112</v>
      </c>
      <c r="B1326" s="10"/>
    </row>
    <row r="1327" spans="1:2" x14ac:dyDescent="0.15">
      <c r="A1327" s="18" t="s">
        <v>95</v>
      </c>
      <c r="B1327" s="11">
        <v>43.872072860110592</v>
      </c>
    </row>
    <row r="1328" spans="1:2" x14ac:dyDescent="0.15">
      <c r="A1328" s="18" t="s">
        <v>96</v>
      </c>
      <c r="B1328" s="13">
        <v>0.14624024286703552</v>
      </c>
    </row>
    <row r="1329" spans="1:2" x14ac:dyDescent="0.15">
      <c r="A1329" s="19" t="s">
        <v>97</v>
      </c>
      <c r="B1329" s="12">
        <v>9.3126000520081409E-2</v>
      </c>
    </row>
    <row r="1330" spans="1:2" x14ac:dyDescent="0.15">
      <c r="A1330" s="6" t="s">
        <v>145</v>
      </c>
      <c r="B1330" s="10"/>
    </row>
    <row r="1331" spans="1:2" x14ac:dyDescent="0.15">
      <c r="A1331" s="18" t="s">
        <v>95</v>
      </c>
      <c r="B1331" s="11">
        <v>39.473731223648024</v>
      </c>
    </row>
    <row r="1332" spans="1:2" x14ac:dyDescent="0.15">
      <c r="A1332" s="18" t="s">
        <v>96</v>
      </c>
      <c r="B1332" s="13">
        <v>0.13157910407882695</v>
      </c>
    </row>
    <row r="1333" spans="1:2" x14ac:dyDescent="0.15">
      <c r="A1333" s="19" t="s">
        <v>97</v>
      </c>
      <c r="B1333" s="12">
        <v>8.3789765899238464E-2</v>
      </c>
    </row>
    <row r="1334" spans="1:2" x14ac:dyDescent="0.15">
      <c r="A1334" s="6" t="s">
        <v>113</v>
      </c>
      <c r="B1334" s="10"/>
    </row>
    <row r="1335" spans="1:2" x14ac:dyDescent="0.15">
      <c r="A1335" s="18" t="s">
        <v>95</v>
      </c>
      <c r="B1335" s="11">
        <v>56.760497036741278</v>
      </c>
    </row>
    <row r="1336" spans="1:2" x14ac:dyDescent="0.15">
      <c r="A1336" s="18" t="s">
        <v>96</v>
      </c>
      <c r="B1336" s="13">
        <v>0.18920165678913789</v>
      </c>
    </row>
    <row r="1337" spans="1:2" x14ac:dyDescent="0.15">
      <c r="A1337" s="19" t="s">
        <v>97</v>
      </c>
      <c r="B1337" s="12">
        <v>0.12048389173263065</v>
      </c>
    </row>
    <row r="1338" spans="1:2" x14ac:dyDescent="0.15">
      <c r="A1338" s="6" t="s">
        <v>114</v>
      </c>
      <c r="B1338" s="10"/>
    </row>
    <row r="1339" spans="1:2" x14ac:dyDescent="0.15">
      <c r="A1339" s="18" t="s">
        <v>95</v>
      </c>
      <c r="B1339" s="11">
        <v>22.298701989017523</v>
      </c>
    </row>
    <row r="1340" spans="1:2" x14ac:dyDescent="0.15">
      <c r="A1340" s="18" t="s">
        <v>96</v>
      </c>
      <c r="B1340" s="13">
        <v>7.4329006630058522E-2</v>
      </c>
    </row>
    <row r="1341" spans="1:2" x14ac:dyDescent="0.15">
      <c r="A1341" s="19" t="s">
        <v>97</v>
      </c>
      <c r="B1341" s="12">
        <v>4.7332820121076716E-2</v>
      </c>
    </row>
    <row r="1342" spans="1:2" x14ac:dyDescent="0.15">
      <c r="A1342" s="16" t="s">
        <v>146</v>
      </c>
      <c r="B1342" s="8"/>
    </row>
    <row r="1343" spans="1:2" x14ac:dyDescent="0.15">
      <c r="A1343" s="17" t="s">
        <v>7</v>
      </c>
      <c r="B1343" s="9">
        <v>299.99999999999955</v>
      </c>
    </row>
    <row r="1344" spans="1:2" x14ac:dyDescent="0.15">
      <c r="A1344" s="6" t="s">
        <v>147</v>
      </c>
      <c r="B1344" s="10"/>
    </row>
    <row r="1345" spans="1:2" x14ac:dyDescent="0.15">
      <c r="A1345" s="18" t="s">
        <v>9</v>
      </c>
      <c r="B1345" s="11">
        <v>35.138905050584469</v>
      </c>
    </row>
    <row r="1346" spans="1:2" x14ac:dyDescent="0.15">
      <c r="A1346" s="19" t="s">
        <v>10</v>
      </c>
      <c r="B1346" s="12">
        <v>0.11712968350194841</v>
      </c>
    </row>
    <row r="1347" spans="1:2" x14ac:dyDescent="0.15">
      <c r="A1347" s="6" t="s">
        <v>148</v>
      </c>
      <c r="B1347" s="10"/>
    </row>
    <row r="1348" spans="1:2" x14ac:dyDescent="0.15">
      <c r="A1348" s="18" t="s">
        <v>9</v>
      </c>
      <c r="B1348" s="11">
        <v>33.606489012791208</v>
      </c>
    </row>
    <row r="1349" spans="1:2" x14ac:dyDescent="0.15">
      <c r="A1349" s="19" t="s">
        <v>10</v>
      </c>
      <c r="B1349" s="12">
        <v>0.11202163004263753</v>
      </c>
    </row>
    <row r="1350" spans="1:2" x14ac:dyDescent="0.15">
      <c r="A1350" s="6" t="s">
        <v>149</v>
      </c>
      <c r="B1350" s="10"/>
    </row>
    <row r="1351" spans="1:2" x14ac:dyDescent="0.15">
      <c r="A1351" s="18" t="s">
        <v>9</v>
      </c>
      <c r="B1351" s="11">
        <v>195.06850329693185</v>
      </c>
    </row>
    <row r="1352" spans="1:2" x14ac:dyDescent="0.15">
      <c r="A1352" s="19" t="s">
        <v>10</v>
      </c>
      <c r="B1352" s="12">
        <v>0.65022834432310717</v>
      </c>
    </row>
    <row r="1353" spans="1:2" x14ac:dyDescent="0.15">
      <c r="A1353" s="6" t="s">
        <v>150</v>
      </c>
      <c r="B1353" s="10"/>
    </row>
    <row r="1354" spans="1:2" x14ac:dyDescent="0.15">
      <c r="A1354" s="18" t="s">
        <v>9</v>
      </c>
      <c r="B1354" s="11">
        <v>20.201712709181983</v>
      </c>
    </row>
    <row r="1355" spans="1:2" x14ac:dyDescent="0.15">
      <c r="A1355" s="19" t="s">
        <v>10</v>
      </c>
      <c r="B1355" s="12">
        <v>6.7339042363940046E-2</v>
      </c>
    </row>
    <row r="1356" spans="1:2" x14ac:dyDescent="0.15">
      <c r="A1356" s="6" t="s">
        <v>151</v>
      </c>
      <c r="B1356" s="10"/>
    </row>
    <row r="1357" spans="1:2" x14ac:dyDescent="0.15">
      <c r="A1357" s="18" t="s">
        <v>9</v>
      </c>
      <c r="B1357" s="11">
        <v>15.984389930510694</v>
      </c>
    </row>
    <row r="1358" spans="1:2" x14ac:dyDescent="0.15">
      <c r="A1358" s="19" t="s">
        <v>10</v>
      </c>
      <c r="B1358" s="12">
        <v>5.328129976836906E-2</v>
      </c>
    </row>
    <row r="1359" spans="1:2" ht="36" x14ac:dyDescent="0.15">
      <c r="A1359" s="16" t="s">
        <v>152</v>
      </c>
      <c r="B1359" s="8"/>
    </row>
    <row r="1360" spans="1:2" x14ac:dyDescent="0.15">
      <c r="A1360" s="17" t="s">
        <v>7</v>
      </c>
      <c r="B1360" s="9">
        <v>299.99999999999955</v>
      </c>
    </row>
    <row r="1361" spans="1:2" x14ac:dyDescent="0.15">
      <c r="A1361" s="6" t="s">
        <v>153</v>
      </c>
      <c r="B1361" s="10"/>
    </row>
    <row r="1362" spans="1:2" x14ac:dyDescent="0.15">
      <c r="A1362" s="18" t="s">
        <v>9</v>
      </c>
      <c r="B1362" s="11">
        <v>61.865444076827295</v>
      </c>
    </row>
    <row r="1363" spans="1:2" x14ac:dyDescent="0.15">
      <c r="A1363" s="19" t="s">
        <v>10</v>
      </c>
      <c r="B1363" s="12">
        <v>0.20621814692275797</v>
      </c>
    </row>
    <row r="1364" spans="1:2" x14ac:dyDescent="0.15">
      <c r="A1364" s="6" t="s">
        <v>154</v>
      </c>
      <c r="B1364" s="10"/>
    </row>
    <row r="1365" spans="1:2" x14ac:dyDescent="0.15">
      <c r="A1365" s="18" t="s">
        <v>9</v>
      </c>
      <c r="B1365" s="11">
        <v>33.025724524263232</v>
      </c>
    </row>
    <row r="1366" spans="1:2" x14ac:dyDescent="0.15">
      <c r="A1366" s="19" t="s">
        <v>10</v>
      </c>
      <c r="B1366" s="12">
        <v>0.11008574841421094</v>
      </c>
    </row>
    <row r="1367" spans="1:2" x14ac:dyDescent="0.15">
      <c r="A1367" s="6" t="s">
        <v>155</v>
      </c>
      <c r="B1367" s="10"/>
    </row>
    <row r="1368" spans="1:2" x14ac:dyDescent="0.15">
      <c r="A1368" s="18" t="s">
        <v>9</v>
      </c>
      <c r="B1368" s="11">
        <v>23.396752320248112</v>
      </c>
    </row>
    <row r="1369" spans="1:2" x14ac:dyDescent="0.15">
      <c r="A1369" s="19" t="s">
        <v>10</v>
      </c>
      <c r="B1369" s="12">
        <v>7.7989174400827158E-2</v>
      </c>
    </row>
    <row r="1370" spans="1:2" x14ac:dyDescent="0.15">
      <c r="A1370" s="6" t="s">
        <v>156</v>
      </c>
      <c r="B1370" s="10"/>
    </row>
    <row r="1371" spans="1:2" x14ac:dyDescent="0.15">
      <c r="A1371" s="18" t="s">
        <v>9</v>
      </c>
      <c r="B1371" s="11">
        <v>25.472246105675843</v>
      </c>
    </row>
    <row r="1372" spans="1:2" x14ac:dyDescent="0.15">
      <c r="A1372" s="19" t="s">
        <v>10</v>
      </c>
      <c r="B1372" s="12">
        <v>8.4907487018919606E-2</v>
      </c>
    </row>
    <row r="1373" spans="1:2" x14ac:dyDescent="0.15">
      <c r="A1373" s="6" t="s">
        <v>157</v>
      </c>
      <c r="B1373" s="10"/>
    </row>
    <row r="1374" spans="1:2" x14ac:dyDescent="0.15">
      <c r="A1374" s="18" t="s">
        <v>9</v>
      </c>
      <c r="B1374" s="11">
        <v>156.23983297298568</v>
      </c>
    </row>
    <row r="1375" spans="1:2" x14ac:dyDescent="0.15">
      <c r="A1375" s="19" t="s">
        <v>10</v>
      </c>
      <c r="B1375" s="12">
        <v>0.52079944324328642</v>
      </c>
    </row>
    <row r="1376" spans="1:2" ht="24" x14ac:dyDescent="0.15">
      <c r="A1376" s="16" t="s">
        <v>158</v>
      </c>
      <c r="B1376" s="8"/>
    </row>
    <row r="1377" spans="1:2" x14ac:dyDescent="0.15">
      <c r="A1377" s="17" t="s">
        <v>7</v>
      </c>
      <c r="B1377" s="9">
        <v>298.37024711938352</v>
      </c>
    </row>
    <row r="1378" spans="1:2" x14ac:dyDescent="0.15">
      <c r="A1378" s="6" t="s">
        <v>159</v>
      </c>
      <c r="B1378" s="10"/>
    </row>
    <row r="1379" spans="1:2" x14ac:dyDescent="0.15">
      <c r="A1379" s="18" t="s">
        <v>9</v>
      </c>
      <c r="B1379" s="11">
        <v>169.53882592592086</v>
      </c>
    </row>
    <row r="1380" spans="1:2" x14ac:dyDescent="0.15">
      <c r="A1380" s="19" t="s">
        <v>10</v>
      </c>
      <c r="B1380" s="12">
        <v>0.56821626004179027</v>
      </c>
    </row>
    <row r="1381" spans="1:2" x14ac:dyDescent="0.15">
      <c r="A1381" s="6" t="s">
        <v>160</v>
      </c>
      <c r="B1381" s="10"/>
    </row>
    <row r="1382" spans="1:2" x14ac:dyDescent="0.15">
      <c r="A1382" s="18" t="s">
        <v>9</v>
      </c>
      <c r="B1382" s="11">
        <v>128.83142119346343</v>
      </c>
    </row>
    <row r="1383" spans="1:2" x14ac:dyDescent="0.15">
      <c r="A1383" s="19" t="s">
        <v>10</v>
      </c>
      <c r="B1383" s="12">
        <v>0.43178373995821229</v>
      </c>
    </row>
    <row r="1384" spans="1:2" ht="24" x14ac:dyDescent="0.15">
      <c r="A1384" s="16" t="s">
        <v>161</v>
      </c>
      <c r="B1384" s="8"/>
    </row>
    <row r="1385" spans="1:2" x14ac:dyDescent="0.15">
      <c r="A1385" s="17" t="s">
        <v>7</v>
      </c>
      <c r="B1385" s="9">
        <v>298.21748845697067</v>
      </c>
    </row>
    <row r="1386" spans="1:2" x14ac:dyDescent="0.15">
      <c r="A1386" s="6" t="s">
        <v>159</v>
      </c>
      <c r="B1386" s="10"/>
    </row>
    <row r="1387" spans="1:2" x14ac:dyDescent="0.15">
      <c r="A1387" s="18" t="s">
        <v>9</v>
      </c>
      <c r="B1387" s="11">
        <v>107.41702346330696</v>
      </c>
    </row>
    <row r="1388" spans="1:2" x14ac:dyDescent="0.15">
      <c r="A1388" s="19" t="s">
        <v>10</v>
      </c>
      <c r="B1388" s="12">
        <v>0.36019692882232152</v>
      </c>
    </row>
    <row r="1389" spans="1:2" x14ac:dyDescent="0.15">
      <c r="A1389" s="6" t="s">
        <v>160</v>
      </c>
      <c r="B1389" s="10"/>
    </row>
    <row r="1390" spans="1:2" x14ac:dyDescent="0.15">
      <c r="A1390" s="18" t="s">
        <v>9</v>
      </c>
      <c r="B1390" s="11">
        <v>190.80046499366449</v>
      </c>
    </row>
    <row r="1391" spans="1:2" x14ac:dyDescent="0.15">
      <c r="A1391" s="19" t="s">
        <v>10</v>
      </c>
      <c r="B1391" s="12">
        <v>0.63980307117768109</v>
      </c>
    </row>
    <row r="1392" spans="1:2" ht="24" x14ac:dyDescent="0.15">
      <c r="A1392" s="16" t="s">
        <v>162</v>
      </c>
      <c r="B1392" s="8"/>
    </row>
    <row r="1393" spans="1:2" x14ac:dyDescent="0.15">
      <c r="A1393" s="17" t="s">
        <v>7</v>
      </c>
      <c r="B1393" s="9">
        <v>296.74120341223943</v>
      </c>
    </row>
    <row r="1394" spans="1:2" x14ac:dyDescent="0.15">
      <c r="A1394" s="6" t="s">
        <v>159</v>
      </c>
      <c r="B1394" s="10"/>
    </row>
    <row r="1395" spans="1:2" x14ac:dyDescent="0.15">
      <c r="A1395" s="18" t="s">
        <v>9</v>
      </c>
      <c r="B1395" s="11">
        <v>150.60199335432213</v>
      </c>
    </row>
    <row r="1396" spans="1:2" x14ac:dyDescent="0.15">
      <c r="A1396" s="19" t="s">
        <v>10</v>
      </c>
      <c r="B1396" s="12">
        <v>0.50751965558723744</v>
      </c>
    </row>
    <row r="1397" spans="1:2" x14ac:dyDescent="0.15">
      <c r="A1397" s="6" t="s">
        <v>160</v>
      </c>
      <c r="B1397" s="10"/>
    </row>
    <row r="1398" spans="1:2" x14ac:dyDescent="0.15">
      <c r="A1398" s="18" t="s">
        <v>9</v>
      </c>
      <c r="B1398" s="11">
        <v>146.13921005791804</v>
      </c>
    </row>
    <row r="1399" spans="1:2" x14ac:dyDescent="0.15">
      <c r="A1399" s="19" t="s">
        <v>10</v>
      </c>
      <c r="B1399" s="12">
        <v>0.492480344412765</v>
      </c>
    </row>
    <row r="1400" spans="1:2" ht="24" x14ac:dyDescent="0.15">
      <c r="A1400" s="16" t="s">
        <v>163</v>
      </c>
      <c r="B1400" s="8"/>
    </row>
    <row r="1401" spans="1:2" x14ac:dyDescent="0.15">
      <c r="A1401" s="17" t="s">
        <v>7</v>
      </c>
      <c r="B1401" s="9">
        <v>299.23890751324768</v>
      </c>
    </row>
    <row r="1402" spans="1:2" x14ac:dyDescent="0.15">
      <c r="A1402" s="6" t="s">
        <v>159</v>
      </c>
      <c r="B1402" s="10"/>
    </row>
    <row r="1403" spans="1:2" x14ac:dyDescent="0.15">
      <c r="A1403" s="18" t="s">
        <v>9</v>
      </c>
      <c r="B1403" s="11">
        <v>68.366959037242097</v>
      </c>
    </row>
    <row r="1404" spans="1:2" x14ac:dyDescent="0.15">
      <c r="A1404" s="19" t="s">
        <v>10</v>
      </c>
      <c r="B1404" s="12">
        <v>0.22846948481863244</v>
      </c>
    </row>
    <row r="1405" spans="1:2" x14ac:dyDescent="0.15">
      <c r="A1405" s="6" t="s">
        <v>160</v>
      </c>
      <c r="B1405" s="10"/>
    </row>
    <row r="1406" spans="1:2" x14ac:dyDescent="0.15">
      <c r="A1406" s="18" t="s">
        <v>9</v>
      </c>
      <c r="B1406" s="11">
        <v>230.87194847600631</v>
      </c>
    </row>
    <row r="1407" spans="1:2" x14ac:dyDescent="0.15">
      <c r="A1407" s="19" t="s">
        <v>10</v>
      </c>
      <c r="B1407" s="12">
        <v>0.77153051518136995</v>
      </c>
    </row>
    <row r="1408" spans="1:2" ht="24" x14ac:dyDescent="0.15">
      <c r="A1408" s="16" t="s">
        <v>164</v>
      </c>
      <c r="B1408" s="8"/>
    </row>
    <row r="1409" spans="1:2" x14ac:dyDescent="0.15">
      <c r="A1409" s="17" t="s">
        <v>7</v>
      </c>
      <c r="B1409" s="9">
        <v>295.80967785727211</v>
      </c>
    </row>
    <row r="1410" spans="1:2" x14ac:dyDescent="0.15">
      <c r="A1410" s="6" t="s">
        <v>159</v>
      </c>
      <c r="B1410" s="10"/>
    </row>
    <row r="1411" spans="1:2" x14ac:dyDescent="0.15">
      <c r="A1411" s="18" t="s">
        <v>9</v>
      </c>
      <c r="B1411" s="11">
        <v>79.306973029065048</v>
      </c>
    </row>
    <row r="1412" spans="1:2" x14ac:dyDescent="0.15">
      <c r="A1412" s="19" t="s">
        <v>10</v>
      </c>
      <c r="B1412" s="12">
        <v>0.26810134679680964</v>
      </c>
    </row>
    <row r="1413" spans="1:2" x14ac:dyDescent="0.15">
      <c r="A1413" s="6" t="s">
        <v>160</v>
      </c>
      <c r="B1413" s="10"/>
    </row>
    <row r="1414" spans="1:2" x14ac:dyDescent="0.15">
      <c r="A1414" s="18" t="s">
        <v>9</v>
      </c>
      <c r="B1414" s="11">
        <v>216.50270482820778</v>
      </c>
    </row>
    <row r="1415" spans="1:2" x14ac:dyDescent="0.15">
      <c r="A1415" s="19" t="s">
        <v>10</v>
      </c>
      <c r="B1415" s="12">
        <v>0.73189865320319281</v>
      </c>
    </row>
    <row r="1416" spans="1:2" ht="24" x14ac:dyDescent="0.15">
      <c r="A1416" s="16" t="s">
        <v>165</v>
      </c>
      <c r="B1416" s="8"/>
    </row>
    <row r="1417" spans="1:2" x14ac:dyDescent="0.15">
      <c r="A1417" s="17" t="s">
        <v>7</v>
      </c>
      <c r="B1417" s="9">
        <v>299.99999999999955</v>
      </c>
    </row>
    <row r="1418" spans="1:2" x14ac:dyDescent="0.15">
      <c r="A1418" s="6" t="s">
        <v>159</v>
      </c>
      <c r="B1418" s="10"/>
    </row>
    <row r="1419" spans="1:2" x14ac:dyDescent="0.15">
      <c r="A1419" s="18" t="s">
        <v>9</v>
      </c>
      <c r="B1419" s="11">
        <v>115.51108450156113</v>
      </c>
    </row>
    <row r="1420" spans="1:2" x14ac:dyDescent="0.15">
      <c r="A1420" s="19" t="s">
        <v>10</v>
      </c>
      <c r="B1420" s="12">
        <v>0.38503694833853769</v>
      </c>
    </row>
    <row r="1421" spans="1:2" x14ac:dyDescent="0.15">
      <c r="A1421" s="6" t="s">
        <v>160</v>
      </c>
      <c r="B1421" s="10"/>
    </row>
    <row r="1422" spans="1:2" x14ac:dyDescent="0.15">
      <c r="A1422" s="18" t="s">
        <v>9</v>
      </c>
      <c r="B1422" s="11">
        <v>184.48891549843924</v>
      </c>
    </row>
    <row r="1423" spans="1:2" x14ac:dyDescent="0.15">
      <c r="A1423" s="19" t="s">
        <v>10</v>
      </c>
      <c r="B1423" s="12">
        <v>0.61496305166146503</v>
      </c>
    </row>
    <row r="1424" spans="1:2" ht="24" x14ac:dyDescent="0.15">
      <c r="A1424" s="16" t="s">
        <v>166</v>
      </c>
      <c r="B1424" s="8"/>
    </row>
    <row r="1425" spans="1:2" x14ac:dyDescent="0.15">
      <c r="A1425" s="17" t="s">
        <v>7</v>
      </c>
      <c r="B1425" s="9">
        <v>298.44388456183458</v>
      </c>
    </row>
    <row r="1426" spans="1:2" x14ac:dyDescent="0.15">
      <c r="A1426" s="6" t="s">
        <v>159</v>
      </c>
      <c r="B1426" s="10"/>
    </row>
    <row r="1427" spans="1:2" x14ac:dyDescent="0.15">
      <c r="A1427" s="18" t="s">
        <v>9</v>
      </c>
      <c r="B1427" s="11">
        <v>97.425947360207005</v>
      </c>
    </row>
    <row r="1428" spans="1:2" x14ac:dyDescent="0.15">
      <c r="A1428" s="19" t="s">
        <v>10</v>
      </c>
      <c r="B1428" s="12">
        <v>0.32644645241514852</v>
      </c>
    </row>
    <row r="1429" spans="1:2" x14ac:dyDescent="0.15">
      <c r="A1429" s="6" t="s">
        <v>160</v>
      </c>
      <c r="B1429" s="10"/>
    </row>
    <row r="1430" spans="1:2" x14ac:dyDescent="0.15">
      <c r="A1430" s="18" t="s">
        <v>9</v>
      </c>
      <c r="B1430" s="11">
        <v>201.01793720162823</v>
      </c>
    </row>
    <row r="1431" spans="1:2" x14ac:dyDescent="0.15">
      <c r="A1431" s="19" t="s">
        <v>10</v>
      </c>
      <c r="B1431" s="12">
        <v>0.67355354758485364</v>
      </c>
    </row>
    <row r="1432" spans="1:2" ht="24" x14ac:dyDescent="0.15">
      <c r="A1432" s="16" t="s">
        <v>167</v>
      </c>
      <c r="B1432" s="8"/>
    </row>
    <row r="1433" spans="1:2" x14ac:dyDescent="0.15">
      <c r="A1433" s="17" t="s">
        <v>7</v>
      </c>
      <c r="B1433" s="9">
        <v>299.99999999999955</v>
      </c>
    </row>
    <row r="1434" spans="1:2" x14ac:dyDescent="0.15">
      <c r="A1434" s="6" t="s">
        <v>159</v>
      </c>
      <c r="B1434" s="10"/>
    </row>
    <row r="1435" spans="1:2" x14ac:dyDescent="0.15">
      <c r="A1435" s="18" t="s">
        <v>9</v>
      </c>
      <c r="B1435" s="11">
        <v>71.724850595502716</v>
      </c>
    </row>
    <row r="1436" spans="1:2" x14ac:dyDescent="0.15">
      <c r="A1436" s="19" t="s">
        <v>10</v>
      </c>
      <c r="B1436" s="12">
        <v>0.23908283531834273</v>
      </c>
    </row>
    <row r="1437" spans="1:2" x14ac:dyDescent="0.15">
      <c r="A1437" s="6" t="s">
        <v>160</v>
      </c>
      <c r="B1437" s="10"/>
    </row>
    <row r="1438" spans="1:2" x14ac:dyDescent="0.15">
      <c r="A1438" s="18" t="s">
        <v>9</v>
      </c>
      <c r="B1438" s="11">
        <v>228.27514940449754</v>
      </c>
    </row>
    <row r="1439" spans="1:2" x14ac:dyDescent="0.15">
      <c r="A1439" s="19" t="s">
        <v>10</v>
      </c>
      <c r="B1439" s="12">
        <v>0.7609171646816596</v>
      </c>
    </row>
    <row r="1440" spans="1:2" ht="24" x14ac:dyDescent="0.15">
      <c r="A1440" s="16" t="s">
        <v>168</v>
      </c>
      <c r="B1440" s="8"/>
    </row>
    <row r="1441" spans="1:2" x14ac:dyDescent="0.15">
      <c r="A1441" s="17" t="s">
        <v>7</v>
      </c>
      <c r="B1441" s="9">
        <v>298.37095629285545</v>
      </c>
    </row>
    <row r="1442" spans="1:2" x14ac:dyDescent="0.15">
      <c r="A1442" s="6" t="s">
        <v>159</v>
      </c>
      <c r="B1442" s="10"/>
    </row>
    <row r="1443" spans="1:2" x14ac:dyDescent="0.15">
      <c r="A1443" s="18" t="s">
        <v>9</v>
      </c>
      <c r="B1443" s="11">
        <v>61.977030178915321</v>
      </c>
    </row>
    <row r="1444" spans="1:2" x14ac:dyDescent="0.15">
      <c r="A1444" s="19" t="s">
        <v>10</v>
      </c>
      <c r="B1444" s="12">
        <v>0.20771803981512182</v>
      </c>
    </row>
    <row r="1445" spans="1:2" x14ac:dyDescent="0.15">
      <c r="A1445" s="6" t="s">
        <v>160</v>
      </c>
      <c r="B1445" s="10"/>
    </row>
    <row r="1446" spans="1:2" x14ac:dyDescent="0.15">
      <c r="A1446" s="18" t="s">
        <v>9</v>
      </c>
      <c r="B1446" s="11">
        <v>236.39392611394084</v>
      </c>
    </row>
    <row r="1447" spans="1:2" x14ac:dyDescent="0.15">
      <c r="A1447" s="19" t="s">
        <v>10</v>
      </c>
      <c r="B1447" s="12">
        <v>0.79228196018488051</v>
      </c>
    </row>
    <row r="1448" spans="1:2" ht="24" x14ac:dyDescent="0.15">
      <c r="A1448" s="16" t="s">
        <v>169</v>
      </c>
      <c r="B1448" s="8"/>
    </row>
    <row r="1449" spans="1:2" x14ac:dyDescent="0.15">
      <c r="A1449" s="17" t="s">
        <v>7</v>
      </c>
      <c r="B1449" s="9">
        <v>297.51926113132191</v>
      </c>
    </row>
    <row r="1450" spans="1:2" x14ac:dyDescent="0.15">
      <c r="A1450" s="6" t="s">
        <v>159</v>
      </c>
      <c r="B1450" s="10"/>
    </row>
    <row r="1451" spans="1:2" x14ac:dyDescent="0.15">
      <c r="A1451" s="18" t="s">
        <v>9</v>
      </c>
      <c r="B1451" s="11">
        <v>90.849159651893714</v>
      </c>
    </row>
    <row r="1452" spans="1:2" x14ac:dyDescent="0.15">
      <c r="A1452" s="19" t="s">
        <v>10</v>
      </c>
      <c r="B1452" s="12">
        <v>0.30535555683500382</v>
      </c>
    </row>
    <row r="1453" spans="1:2" x14ac:dyDescent="0.15">
      <c r="A1453" s="6" t="s">
        <v>160</v>
      </c>
      <c r="B1453" s="10"/>
    </row>
    <row r="1454" spans="1:2" x14ac:dyDescent="0.15">
      <c r="A1454" s="18" t="s">
        <v>9</v>
      </c>
      <c r="B1454" s="11">
        <v>206.67010147942884</v>
      </c>
    </row>
    <row r="1455" spans="1:2" x14ac:dyDescent="0.15">
      <c r="A1455" s="19" t="s">
        <v>10</v>
      </c>
      <c r="B1455" s="12">
        <v>0.69464444316499829</v>
      </c>
    </row>
    <row r="1456" spans="1:2" ht="24" x14ac:dyDescent="0.15">
      <c r="A1456" s="16" t="s">
        <v>170</v>
      </c>
      <c r="B1456" s="8"/>
    </row>
    <row r="1457" spans="1:2" x14ac:dyDescent="0.15">
      <c r="A1457" s="17" t="s">
        <v>7</v>
      </c>
      <c r="B1457" s="9">
        <v>299.99999999999955</v>
      </c>
    </row>
    <row r="1458" spans="1:2" x14ac:dyDescent="0.15">
      <c r="A1458" s="6" t="s">
        <v>159</v>
      </c>
      <c r="B1458" s="10"/>
    </row>
    <row r="1459" spans="1:2" x14ac:dyDescent="0.15">
      <c r="A1459" s="18" t="s">
        <v>9</v>
      </c>
      <c r="B1459" s="11">
        <v>62.813074571471425</v>
      </c>
    </row>
    <row r="1460" spans="1:2" x14ac:dyDescent="0.15">
      <c r="A1460" s="19" t="s">
        <v>10</v>
      </c>
      <c r="B1460" s="12">
        <v>0.2093769152382384</v>
      </c>
    </row>
    <row r="1461" spans="1:2" x14ac:dyDescent="0.15">
      <c r="A1461" s="6" t="s">
        <v>160</v>
      </c>
      <c r="B1461" s="10"/>
    </row>
    <row r="1462" spans="1:2" x14ac:dyDescent="0.15">
      <c r="A1462" s="18" t="s">
        <v>9</v>
      </c>
      <c r="B1462" s="11">
        <v>237.18692542852878</v>
      </c>
    </row>
    <row r="1463" spans="1:2" x14ac:dyDescent="0.15">
      <c r="A1463" s="19" t="s">
        <v>10</v>
      </c>
      <c r="B1463" s="12">
        <v>0.79062308476176379</v>
      </c>
    </row>
    <row r="1464" spans="1:2" ht="24" x14ac:dyDescent="0.15">
      <c r="A1464" s="16" t="s">
        <v>171</v>
      </c>
      <c r="B1464" s="8"/>
    </row>
    <row r="1465" spans="1:2" x14ac:dyDescent="0.15">
      <c r="A1465" s="17" t="s">
        <v>7</v>
      </c>
      <c r="B1465" s="9">
        <v>299.99999999999955</v>
      </c>
    </row>
    <row r="1466" spans="1:2" x14ac:dyDescent="0.15">
      <c r="A1466" s="6" t="s">
        <v>159</v>
      </c>
      <c r="B1466" s="10"/>
    </row>
    <row r="1467" spans="1:2" x14ac:dyDescent="0.15">
      <c r="A1467" s="18" t="s">
        <v>9</v>
      </c>
      <c r="B1467" s="11">
        <v>60.185042041939639</v>
      </c>
    </row>
    <row r="1468" spans="1:2" x14ac:dyDescent="0.15">
      <c r="A1468" s="19" t="s">
        <v>10</v>
      </c>
      <c r="B1468" s="12">
        <v>0.20061680680646576</v>
      </c>
    </row>
    <row r="1469" spans="1:2" x14ac:dyDescent="0.15">
      <c r="A1469" s="6" t="s">
        <v>160</v>
      </c>
      <c r="B1469" s="10"/>
    </row>
    <row r="1470" spans="1:2" x14ac:dyDescent="0.15">
      <c r="A1470" s="18" t="s">
        <v>9</v>
      </c>
      <c r="B1470" s="11">
        <v>239.81495795806057</v>
      </c>
    </row>
    <row r="1471" spans="1:2" x14ac:dyDescent="0.15">
      <c r="A1471" s="19" t="s">
        <v>10</v>
      </c>
      <c r="B1471" s="12">
        <v>0.79938319319353646</v>
      </c>
    </row>
    <row r="1472" spans="1:2" ht="24" x14ac:dyDescent="0.15">
      <c r="A1472" s="16" t="s">
        <v>172</v>
      </c>
      <c r="B1472" s="8"/>
    </row>
    <row r="1473" spans="1:2" x14ac:dyDescent="0.15">
      <c r="A1473" s="17" t="s">
        <v>7</v>
      </c>
      <c r="B1473" s="9">
        <v>299.22194228091706</v>
      </c>
    </row>
    <row r="1474" spans="1:2" x14ac:dyDescent="0.15">
      <c r="A1474" s="6" t="s">
        <v>159</v>
      </c>
      <c r="B1474" s="10"/>
    </row>
    <row r="1475" spans="1:2" x14ac:dyDescent="0.15">
      <c r="A1475" s="18" t="s">
        <v>9</v>
      </c>
      <c r="B1475" s="11">
        <v>52.889435254571431</v>
      </c>
    </row>
    <row r="1476" spans="1:2" x14ac:dyDescent="0.15">
      <c r="A1476" s="19" t="s">
        <v>10</v>
      </c>
      <c r="B1476" s="12">
        <v>0.17675654015011205</v>
      </c>
    </row>
    <row r="1477" spans="1:2" x14ac:dyDescent="0.15">
      <c r="A1477" s="6" t="s">
        <v>160</v>
      </c>
      <c r="B1477" s="10"/>
    </row>
    <row r="1478" spans="1:2" x14ac:dyDescent="0.15">
      <c r="A1478" s="18" t="s">
        <v>9</v>
      </c>
      <c r="B1478" s="11">
        <v>246.33250702634626</v>
      </c>
    </row>
    <row r="1479" spans="1:2" x14ac:dyDescent="0.15">
      <c r="A1479" s="19" t="s">
        <v>10</v>
      </c>
      <c r="B1479" s="12">
        <v>0.82324345984989</v>
      </c>
    </row>
    <row r="1480" spans="1:2" x14ac:dyDescent="0.15">
      <c r="A1480" s="16" t="s">
        <v>173</v>
      </c>
      <c r="B1480" s="8"/>
    </row>
    <row r="1481" spans="1:2" x14ac:dyDescent="0.15">
      <c r="A1481" s="17" t="s">
        <v>7</v>
      </c>
      <c r="B1481" s="9">
        <v>299.99999999999955</v>
      </c>
    </row>
    <row r="1482" spans="1:2" x14ac:dyDescent="0.15">
      <c r="A1482" s="6" t="s">
        <v>174</v>
      </c>
      <c r="B1482" s="10"/>
    </row>
    <row r="1483" spans="1:2" x14ac:dyDescent="0.15">
      <c r="A1483" s="18" t="s">
        <v>9</v>
      </c>
      <c r="B1483" s="11">
        <v>68.657706896606726</v>
      </c>
    </row>
    <row r="1484" spans="1:2" x14ac:dyDescent="0.15">
      <c r="A1484" s="19" t="s">
        <v>10</v>
      </c>
      <c r="B1484" s="12">
        <v>0.22885902298868943</v>
      </c>
    </row>
    <row r="1485" spans="1:2" x14ac:dyDescent="0.15">
      <c r="A1485" s="6" t="s">
        <v>175</v>
      </c>
      <c r="B1485" s="10"/>
    </row>
    <row r="1486" spans="1:2" x14ac:dyDescent="0.15">
      <c r="A1486" s="18" t="s">
        <v>9</v>
      </c>
      <c r="B1486" s="11">
        <v>38.010670239235282</v>
      </c>
    </row>
    <row r="1487" spans="1:2" x14ac:dyDescent="0.15">
      <c r="A1487" s="19" t="s">
        <v>10</v>
      </c>
      <c r="B1487" s="12">
        <v>0.12670223413078446</v>
      </c>
    </row>
    <row r="1488" spans="1:2" x14ac:dyDescent="0.15">
      <c r="A1488" s="6" t="s">
        <v>176</v>
      </c>
      <c r="B1488" s="10"/>
    </row>
    <row r="1489" spans="1:2" x14ac:dyDescent="0.15">
      <c r="A1489" s="18" t="s">
        <v>9</v>
      </c>
      <c r="B1489" s="11">
        <v>20.981353307075175</v>
      </c>
    </row>
    <row r="1490" spans="1:2" x14ac:dyDescent="0.15">
      <c r="A1490" s="19" t="s">
        <v>10</v>
      </c>
      <c r="B1490" s="12">
        <v>6.9937844356917356E-2</v>
      </c>
    </row>
    <row r="1491" spans="1:2" x14ac:dyDescent="0.15">
      <c r="A1491" s="6" t="s">
        <v>177</v>
      </c>
      <c r="B1491" s="10"/>
    </row>
    <row r="1492" spans="1:2" x14ac:dyDescent="0.15">
      <c r="A1492" s="18" t="s">
        <v>9</v>
      </c>
      <c r="B1492" s="11">
        <v>37.401261988165196</v>
      </c>
    </row>
    <row r="1493" spans="1:2" x14ac:dyDescent="0.15">
      <c r="A1493" s="19" t="s">
        <v>10</v>
      </c>
      <c r="B1493" s="12">
        <v>0.12467087329388417</v>
      </c>
    </row>
    <row r="1494" spans="1:2" x14ac:dyDescent="0.15">
      <c r="A1494" s="6" t="s">
        <v>178</v>
      </c>
      <c r="B1494" s="10"/>
    </row>
    <row r="1495" spans="1:2" x14ac:dyDescent="0.15">
      <c r="A1495" s="18" t="s">
        <v>9</v>
      </c>
      <c r="B1495" s="11">
        <v>134.94900756891784</v>
      </c>
    </row>
    <row r="1496" spans="1:2" x14ac:dyDescent="0.15">
      <c r="A1496" s="19" t="s">
        <v>10</v>
      </c>
      <c r="B1496" s="12">
        <v>0.44983002522972682</v>
      </c>
    </row>
    <row r="1497" spans="1:2" x14ac:dyDescent="0.15">
      <c r="A1497" s="16" t="s">
        <v>179</v>
      </c>
      <c r="B1497" s="8"/>
    </row>
    <row r="1498" spans="1:2" x14ac:dyDescent="0.15">
      <c r="A1498" s="17" t="s">
        <v>7</v>
      </c>
      <c r="B1498" s="9">
        <v>299.99999999999955</v>
      </c>
    </row>
    <row r="1499" spans="1:2" x14ac:dyDescent="0.15">
      <c r="A1499" s="6" t="s">
        <v>174</v>
      </c>
      <c r="B1499" s="10"/>
    </row>
    <row r="1500" spans="1:2" x14ac:dyDescent="0.15">
      <c r="A1500" s="18" t="s">
        <v>9</v>
      </c>
      <c r="B1500" s="11">
        <v>49.611718151200101</v>
      </c>
    </row>
    <row r="1501" spans="1:2" x14ac:dyDescent="0.15">
      <c r="A1501" s="19" t="s">
        <v>10</v>
      </c>
      <c r="B1501" s="12">
        <v>0.16537239383733393</v>
      </c>
    </row>
    <row r="1502" spans="1:2" x14ac:dyDescent="0.15">
      <c r="A1502" s="6" t="s">
        <v>175</v>
      </c>
      <c r="B1502" s="10"/>
    </row>
    <row r="1503" spans="1:2" x14ac:dyDescent="0.15">
      <c r="A1503" s="18" t="s">
        <v>9</v>
      </c>
      <c r="B1503" s="11">
        <v>43.413639272209721</v>
      </c>
    </row>
    <row r="1504" spans="1:2" x14ac:dyDescent="0.15">
      <c r="A1504" s="19" t="s">
        <v>10</v>
      </c>
      <c r="B1504" s="12">
        <v>0.14471213090736595</v>
      </c>
    </row>
    <row r="1505" spans="1:2" x14ac:dyDescent="0.15">
      <c r="A1505" s="6" t="s">
        <v>176</v>
      </c>
      <c r="B1505" s="10"/>
    </row>
    <row r="1506" spans="1:2" x14ac:dyDescent="0.15">
      <c r="A1506" s="18" t="s">
        <v>9</v>
      </c>
      <c r="B1506" s="11">
        <v>22.999797531491062</v>
      </c>
    </row>
    <row r="1507" spans="1:2" x14ac:dyDescent="0.15">
      <c r="A1507" s="19" t="s">
        <v>10</v>
      </c>
      <c r="B1507" s="12">
        <v>7.6665991771636993E-2</v>
      </c>
    </row>
    <row r="1508" spans="1:2" x14ac:dyDescent="0.15">
      <c r="A1508" s="6" t="s">
        <v>177</v>
      </c>
      <c r="B1508" s="10"/>
    </row>
    <row r="1509" spans="1:2" x14ac:dyDescent="0.15">
      <c r="A1509" s="18" t="s">
        <v>9</v>
      </c>
      <c r="B1509" s="11">
        <v>26.677982426649567</v>
      </c>
    </row>
    <row r="1510" spans="1:2" x14ac:dyDescent="0.15">
      <c r="A1510" s="19" t="s">
        <v>10</v>
      </c>
      <c r="B1510" s="12">
        <v>8.8926608088832029E-2</v>
      </c>
    </row>
    <row r="1511" spans="1:2" x14ac:dyDescent="0.15">
      <c r="A1511" s="6" t="s">
        <v>178</v>
      </c>
      <c r="B1511" s="10"/>
    </row>
    <row r="1512" spans="1:2" x14ac:dyDescent="0.15">
      <c r="A1512" s="18" t="s">
        <v>9</v>
      </c>
      <c r="B1512" s="11">
        <v>157.29686261844975</v>
      </c>
    </row>
    <row r="1513" spans="1:2" x14ac:dyDescent="0.15">
      <c r="A1513" s="19" t="s">
        <v>10</v>
      </c>
      <c r="B1513" s="12">
        <v>0.52432287539483324</v>
      </c>
    </row>
    <row r="1514" spans="1:2" x14ac:dyDescent="0.15">
      <c r="A1514" s="16" t="s">
        <v>180</v>
      </c>
      <c r="B1514" s="8"/>
    </row>
    <row r="1515" spans="1:2" x14ac:dyDescent="0.15">
      <c r="A1515" s="17" t="s">
        <v>7</v>
      </c>
      <c r="B1515" s="9">
        <v>299.99999999999955</v>
      </c>
    </row>
    <row r="1516" spans="1:2" x14ac:dyDescent="0.15">
      <c r="A1516" s="6" t="s">
        <v>174</v>
      </c>
      <c r="B1516" s="10"/>
    </row>
    <row r="1517" spans="1:2" x14ac:dyDescent="0.15">
      <c r="A1517" s="18" t="s">
        <v>9</v>
      </c>
      <c r="B1517" s="11">
        <v>61.599005032114114</v>
      </c>
    </row>
    <row r="1518" spans="1:2" x14ac:dyDescent="0.15">
      <c r="A1518" s="19" t="s">
        <v>10</v>
      </c>
      <c r="B1518" s="12">
        <v>0.20533001677371401</v>
      </c>
    </row>
    <row r="1519" spans="1:2" x14ac:dyDescent="0.15">
      <c r="A1519" s="6" t="s">
        <v>175</v>
      </c>
      <c r="B1519" s="10"/>
    </row>
    <row r="1520" spans="1:2" x14ac:dyDescent="0.15">
      <c r="A1520" s="18" t="s">
        <v>9</v>
      </c>
      <c r="B1520" s="11">
        <v>42.496056501036016</v>
      </c>
    </row>
    <row r="1521" spans="1:2" x14ac:dyDescent="0.15">
      <c r="A1521" s="19" t="s">
        <v>10</v>
      </c>
      <c r="B1521" s="12">
        <v>0.14165352167012027</v>
      </c>
    </row>
    <row r="1522" spans="1:2" x14ac:dyDescent="0.15">
      <c r="A1522" s="6" t="s">
        <v>176</v>
      </c>
      <c r="B1522" s="10"/>
    </row>
    <row r="1523" spans="1:2" x14ac:dyDescent="0.15">
      <c r="A1523" s="18" t="s">
        <v>9</v>
      </c>
      <c r="B1523" s="11">
        <v>22.840894698731528</v>
      </c>
    </row>
    <row r="1524" spans="1:2" x14ac:dyDescent="0.15">
      <c r="A1524" s="19" t="s">
        <v>10</v>
      </c>
      <c r="B1524" s="12">
        <v>7.6136315662438545E-2</v>
      </c>
    </row>
    <row r="1525" spans="1:2" x14ac:dyDescent="0.15">
      <c r="A1525" s="6" t="s">
        <v>177</v>
      </c>
      <c r="B1525" s="10"/>
    </row>
    <row r="1526" spans="1:2" x14ac:dyDescent="0.15">
      <c r="A1526" s="18" t="s">
        <v>9</v>
      </c>
      <c r="B1526" s="11">
        <v>39.322018771225792</v>
      </c>
    </row>
    <row r="1527" spans="1:2" x14ac:dyDescent="0.15">
      <c r="A1527" s="19" t="s">
        <v>10</v>
      </c>
      <c r="B1527" s="12">
        <v>0.13107339590408618</v>
      </c>
    </row>
    <row r="1528" spans="1:2" x14ac:dyDescent="0.15">
      <c r="A1528" s="6" t="s">
        <v>178</v>
      </c>
      <c r="B1528" s="10"/>
    </row>
    <row r="1529" spans="1:2" x14ac:dyDescent="0.15">
      <c r="A1529" s="18" t="s">
        <v>9</v>
      </c>
      <c r="B1529" s="11">
        <v>133.74202499689278</v>
      </c>
    </row>
    <row r="1530" spans="1:2" x14ac:dyDescent="0.15">
      <c r="A1530" s="19" t="s">
        <v>10</v>
      </c>
      <c r="B1530" s="12">
        <v>0.44580674998964326</v>
      </c>
    </row>
    <row r="1531" spans="1:2" x14ac:dyDescent="0.15">
      <c r="A1531" s="16" t="s">
        <v>181</v>
      </c>
      <c r="B1531" s="8"/>
    </row>
    <row r="1532" spans="1:2" x14ac:dyDescent="0.15">
      <c r="A1532" s="17" t="s">
        <v>7</v>
      </c>
      <c r="B1532" s="9">
        <v>299.99999999999955</v>
      </c>
    </row>
    <row r="1533" spans="1:2" x14ac:dyDescent="0.15">
      <c r="A1533" s="6" t="s">
        <v>174</v>
      </c>
      <c r="B1533" s="10"/>
    </row>
    <row r="1534" spans="1:2" x14ac:dyDescent="0.15">
      <c r="A1534" s="18" t="s">
        <v>9</v>
      </c>
      <c r="B1534" s="11">
        <v>32.144664329083383</v>
      </c>
    </row>
    <row r="1535" spans="1:2" x14ac:dyDescent="0.15">
      <c r="A1535" s="19" t="s">
        <v>10</v>
      </c>
      <c r="B1535" s="12">
        <v>0.10714888109694477</v>
      </c>
    </row>
    <row r="1536" spans="1:2" x14ac:dyDescent="0.15">
      <c r="A1536" s="6" t="s">
        <v>175</v>
      </c>
      <c r="B1536" s="10"/>
    </row>
    <row r="1537" spans="1:2" x14ac:dyDescent="0.15">
      <c r="A1537" s="18" t="s">
        <v>9</v>
      </c>
      <c r="B1537" s="11">
        <v>45.252823025359056</v>
      </c>
    </row>
    <row r="1538" spans="1:2" x14ac:dyDescent="0.15">
      <c r="A1538" s="19" t="s">
        <v>10</v>
      </c>
      <c r="B1538" s="12">
        <v>0.15084274341786374</v>
      </c>
    </row>
    <row r="1539" spans="1:2" x14ac:dyDescent="0.15">
      <c r="A1539" s="6" t="s">
        <v>176</v>
      </c>
      <c r="B1539" s="10"/>
    </row>
    <row r="1540" spans="1:2" x14ac:dyDescent="0.15">
      <c r="A1540" s="18" t="s">
        <v>9</v>
      </c>
      <c r="B1540" s="11">
        <v>18.012862266086337</v>
      </c>
    </row>
    <row r="1541" spans="1:2" x14ac:dyDescent="0.15">
      <c r="A1541" s="19" t="s">
        <v>10</v>
      </c>
      <c r="B1541" s="12">
        <v>6.0042874220287881E-2</v>
      </c>
    </row>
    <row r="1542" spans="1:2" x14ac:dyDescent="0.15">
      <c r="A1542" s="6" t="s">
        <v>177</v>
      </c>
      <c r="B1542" s="10"/>
    </row>
    <row r="1543" spans="1:2" x14ac:dyDescent="0.15">
      <c r="A1543" s="18" t="s">
        <v>9</v>
      </c>
      <c r="B1543" s="11">
        <v>26.04403860904781</v>
      </c>
    </row>
    <row r="1544" spans="1:2" x14ac:dyDescent="0.15">
      <c r="A1544" s="19" t="s">
        <v>10</v>
      </c>
      <c r="B1544" s="12">
        <v>8.6813462030159494E-2</v>
      </c>
    </row>
    <row r="1545" spans="1:2" x14ac:dyDescent="0.15">
      <c r="A1545" s="6" t="s">
        <v>178</v>
      </c>
      <c r="B1545" s="10"/>
    </row>
    <row r="1546" spans="1:2" x14ac:dyDescent="0.15">
      <c r="A1546" s="18" t="s">
        <v>9</v>
      </c>
      <c r="B1546" s="11">
        <v>178.54561177042359</v>
      </c>
    </row>
    <row r="1547" spans="1:2" x14ac:dyDescent="0.15">
      <c r="A1547" s="19" t="s">
        <v>10</v>
      </c>
      <c r="B1547" s="12">
        <v>0.59515203923474624</v>
      </c>
    </row>
    <row r="1548" spans="1:2" x14ac:dyDescent="0.15">
      <c r="A1548" s="16" t="s">
        <v>182</v>
      </c>
      <c r="B1548" s="8"/>
    </row>
    <row r="1549" spans="1:2" x14ac:dyDescent="0.15">
      <c r="A1549" s="17" t="s">
        <v>7</v>
      </c>
      <c r="B1549" s="9">
        <v>299.99999999999955</v>
      </c>
    </row>
    <row r="1550" spans="1:2" x14ac:dyDescent="0.15">
      <c r="A1550" s="6" t="s">
        <v>174</v>
      </c>
      <c r="B1550" s="10"/>
    </row>
    <row r="1551" spans="1:2" x14ac:dyDescent="0.15">
      <c r="A1551" s="18" t="s">
        <v>9</v>
      </c>
      <c r="B1551" s="11">
        <v>41.761981536692048</v>
      </c>
    </row>
    <row r="1552" spans="1:2" x14ac:dyDescent="0.15">
      <c r="A1552" s="19" t="s">
        <v>10</v>
      </c>
      <c r="B1552" s="12">
        <v>0.13920660512230704</v>
      </c>
    </row>
    <row r="1553" spans="1:2" x14ac:dyDescent="0.15">
      <c r="A1553" s="6" t="s">
        <v>175</v>
      </c>
      <c r="B1553" s="10"/>
    </row>
    <row r="1554" spans="1:2" x14ac:dyDescent="0.15">
      <c r="A1554" s="18" t="s">
        <v>9</v>
      </c>
      <c r="B1554" s="11">
        <v>34.355973007969276</v>
      </c>
    </row>
    <row r="1555" spans="1:2" x14ac:dyDescent="0.15">
      <c r="A1555" s="19" t="s">
        <v>10</v>
      </c>
      <c r="B1555" s="12">
        <v>0.11451991002656442</v>
      </c>
    </row>
    <row r="1556" spans="1:2" x14ac:dyDescent="0.15">
      <c r="A1556" s="6" t="s">
        <v>176</v>
      </c>
      <c r="B1556" s="10"/>
    </row>
    <row r="1557" spans="1:2" x14ac:dyDescent="0.15">
      <c r="A1557" s="18" t="s">
        <v>9</v>
      </c>
      <c r="B1557" s="11">
        <v>16.873171720316222</v>
      </c>
    </row>
    <row r="1558" spans="1:2" x14ac:dyDescent="0.15">
      <c r="A1558" s="19" t="s">
        <v>10</v>
      </c>
      <c r="B1558" s="12">
        <v>5.6243905734387492E-2</v>
      </c>
    </row>
    <row r="1559" spans="1:2" x14ac:dyDescent="0.15">
      <c r="A1559" s="6" t="s">
        <v>177</v>
      </c>
      <c r="B1559" s="10"/>
    </row>
    <row r="1560" spans="1:2" x14ac:dyDescent="0.15">
      <c r="A1560" s="18" t="s">
        <v>9</v>
      </c>
      <c r="B1560" s="11">
        <v>29.231649564306355</v>
      </c>
    </row>
    <row r="1561" spans="1:2" x14ac:dyDescent="0.15">
      <c r="A1561" s="19" t="s">
        <v>10</v>
      </c>
      <c r="B1561" s="12">
        <v>9.7438831881021329E-2</v>
      </c>
    </row>
    <row r="1562" spans="1:2" x14ac:dyDescent="0.15">
      <c r="A1562" s="6" t="s">
        <v>178</v>
      </c>
      <c r="B1562" s="10"/>
    </row>
    <row r="1563" spans="1:2" x14ac:dyDescent="0.15">
      <c r="A1563" s="18" t="s">
        <v>9</v>
      </c>
      <c r="B1563" s="11">
        <v>177.77722417071629</v>
      </c>
    </row>
    <row r="1564" spans="1:2" x14ac:dyDescent="0.15">
      <c r="A1564" s="19" t="s">
        <v>10</v>
      </c>
      <c r="B1564" s="12">
        <v>0.59259074723572192</v>
      </c>
    </row>
    <row r="1565" spans="1:2" ht="24" x14ac:dyDescent="0.15">
      <c r="A1565" s="16" t="s">
        <v>183</v>
      </c>
      <c r="B1565" s="8"/>
    </row>
    <row r="1566" spans="1:2" x14ac:dyDescent="0.15">
      <c r="A1566" s="17" t="s">
        <v>7</v>
      </c>
      <c r="B1566" s="9">
        <v>299.99999999999955</v>
      </c>
    </row>
    <row r="1567" spans="1:2" x14ac:dyDescent="0.15">
      <c r="A1567" s="6" t="s">
        <v>174</v>
      </c>
      <c r="B1567" s="10"/>
    </row>
    <row r="1568" spans="1:2" x14ac:dyDescent="0.15">
      <c r="A1568" s="18" t="s">
        <v>9</v>
      </c>
      <c r="B1568" s="11">
        <v>45.819242612820567</v>
      </c>
    </row>
    <row r="1569" spans="1:2" x14ac:dyDescent="0.15">
      <c r="A1569" s="19" t="s">
        <v>10</v>
      </c>
      <c r="B1569" s="12">
        <v>0.15273080870940212</v>
      </c>
    </row>
    <row r="1570" spans="1:2" x14ac:dyDescent="0.15">
      <c r="A1570" s="6" t="s">
        <v>175</v>
      </c>
      <c r="B1570" s="10"/>
    </row>
    <row r="1571" spans="1:2" x14ac:dyDescent="0.15">
      <c r="A1571" s="18" t="s">
        <v>9</v>
      </c>
      <c r="B1571" s="11">
        <v>36.244414755065065</v>
      </c>
    </row>
    <row r="1572" spans="1:2" x14ac:dyDescent="0.15">
      <c r="A1572" s="19" t="s">
        <v>10</v>
      </c>
      <c r="B1572" s="12">
        <v>0.12081471585021707</v>
      </c>
    </row>
    <row r="1573" spans="1:2" x14ac:dyDescent="0.15">
      <c r="A1573" s="6" t="s">
        <v>176</v>
      </c>
      <c r="B1573" s="10"/>
    </row>
    <row r="1574" spans="1:2" x14ac:dyDescent="0.15">
      <c r="A1574" s="18" t="s">
        <v>9</v>
      </c>
      <c r="B1574" s="11">
        <v>17.116887523950009</v>
      </c>
    </row>
    <row r="1575" spans="1:2" x14ac:dyDescent="0.15">
      <c r="A1575" s="19" t="s">
        <v>10</v>
      </c>
      <c r="B1575" s="12">
        <v>5.7056291746500114E-2</v>
      </c>
    </row>
    <row r="1576" spans="1:2" x14ac:dyDescent="0.15">
      <c r="A1576" s="6" t="s">
        <v>177</v>
      </c>
      <c r="B1576" s="10"/>
    </row>
    <row r="1577" spans="1:2" x14ac:dyDescent="0.15">
      <c r="A1577" s="18" t="s">
        <v>9</v>
      </c>
      <c r="B1577" s="11">
        <v>32.854792628957668</v>
      </c>
    </row>
    <row r="1578" spans="1:2" x14ac:dyDescent="0.15">
      <c r="A1578" s="19" t="s">
        <v>10</v>
      </c>
      <c r="B1578" s="12">
        <v>0.10951597542985905</v>
      </c>
    </row>
    <row r="1579" spans="1:2" x14ac:dyDescent="0.15">
      <c r="A1579" s="6" t="s">
        <v>178</v>
      </c>
      <c r="B1579" s="10"/>
    </row>
    <row r="1580" spans="1:2" x14ac:dyDescent="0.15">
      <c r="A1580" s="18" t="s">
        <v>9</v>
      </c>
      <c r="B1580" s="11">
        <v>167.96466247920688</v>
      </c>
    </row>
    <row r="1581" spans="1:2" x14ac:dyDescent="0.15">
      <c r="A1581" s="19" t="s">
        <v>10</v>
      </c>
      <c r="B1581" s="12">
        <v>0.5598822082640238</v>
      </c>
    </row>
    <row r="1582" spans="1:2" ht="24" x14ac:dyDescent="0.15">
      <c r="A1582" s="16" t="s">
        <v>184</v>
      </c>
      <c r="B1582" s="8"/>
    </row>
    <row r="1583" spans="1:2" x14ac:dyDescent="0.15">
      <c r="A1583" s="17" t="s">
        <v>7</v>
      </c>
      <c r="B1583" s="9">
        <v>299.99999999999955</v>
      </c>
    </row>
    <row r="1584" spans="1:2" x14ac:dyDescent="0.15">
      <c r="A1584" s="6" t="s">
        <v>174</v>
      </c>
      <c r="B1584" s="10"/>
    </row>
    <row r="1585" spans="1:2" x14ac:dyDescent="0.15">
      <c r="A1585" s="18" t="s">
        <v>9</v>
      </c>
      <c r="B1585" s="11">
        <v>46.253330238492147</v>
      </c>
    </row>
    <row r="1586" spans="1:2" x14ac:dyDescent="0.15">
      <c r="A1586" s="19" t="s">
        <v>10</v>
      </c>
      <c r="B1586" s="12">
        <v>0.15417776746164072</v>
      </c>
    </row>
    <row r="1587" spans="1:2" x14ac:dyDescent="0.15">
      <c r="A1587" s="6" t="s">
        <v>175</v>
      </c>
      <c r="B1587" s="10"/>
    </row>
    <row r="1588" spans="1:2" x14ac:dyDescent="0.15">
      <c r="A1588" s="18" t="s">
        <v>9</v>
      </c>
      <c r="B1588" s="11">
        <v>37.693703500170898</v>
      </c>
    </row>
    <row r="1589" spans="1:2" x14ac:dyDescent="0.15">
      <c r="A1589" s="19" t="s">
        <v>10</v>
      </c>
      <c r="B1589" s="12">
        <v>0.12564567833390319</v>
      </c>
    </row>
    <row r="1590" spans="1:2" x14ac:dyDescent="0.15">
      <c r="A1590" s="6" t="s">
        <v>176</v>
      </c>
      <c r="B1590" s="10"/>
    </row>
    <row r="1591" spans="1:2" x14ac:dyDescent="0.15">
      <c r="A1591" s="18" t="s">
        <v>9</v>
      </c>
      <c r="B1591" s="11">
        <v>18.16773763111626</v>
      </c>
    </row>
    <row r="1592" spans="1:2" x14ac:dyDescent="0.15">
      <c r="A1592" s="19" t="s">
        <v>10</v>
      </c>
      <c r="B1592" s="12">
        <v>6.0559125437054294E-2</v>
      </c>
    </row>
    <row r="1593" spans="1:2" x14ac:dyDescent="0.15">
      <c r="A1593" s="6" t="s">
        <v>177</v>
      </c>
      <c r="B1593" s="10"/>
    </row>
    <row r="1594" spans="1:2" x14ac:dyDescent="0.15">
      <c r="A1594" s="18" t="s">
        <v>9</v>
      </c>
      <c r="B1594" s="11">
        <v>21.717213862766151</v>
      </c>
    </row>
    <row r="1595" spans="1:2" x14ac:dyDescent="0.15">
      <c r="A1595" s="19" t="s">
        <v>10</v>
      </c>
      <c r="B1595" s="12">
        <v>7.2390712875887275E-2</v>
      </c>
    </row>
    <row r="1596" spans="1:2" x14ac:dyDescent="0.15">
      <c r="A1596" s="6" t="s">
        <v>178</v>
      </c>
      <c r="B1596" s="10"/>
    </row>
    <row r="1597" spans="1:2" x14ac:dyDescent="0.15">
      <c r="A1597" s="18" t="s">
        <v>9</v>
      </c>
      <c r="B1597" s="11">
        <v>176.16801476745474</v>
      </c>
    </row>
    <row r="1598" spans="1:2" x14ac:dyDescent="0.15">
      <c r="A1598" s="19" t="s">
        <v>10</v>
      </c>
      <c r="B1598" s="12">
        <v>0.58722671589151665</v>
      </c>
    </row>
    <row r="1599" spans="1:2" x14ac:dyDescent="0.15">
      <c r="A1599" s="16" t="s">
        <v>185</v>
      </c>
      <c r="B1599" s="8"/>
    </row>
    <row r="1600" spans="1:2" x14ac:dyDescent="0.15">
      <c r="A1600" s="17" t="s">
        <v>7</v>
      </c>
      <c r="B1600" s="9">
        <v>299.99999999999955</v>
      </c>
    </row>
    <row r="1601" spans="1:2" x14ac:dyDescent="0.15">
      <c r="A1601" s="6" t="s">
        <v>174</v>
      </c>
      <c r="B1601" s="10"/>
    </row>
    <row r="1602" spans="1:2" x14ac:dyDescent="0.15">
      <c r="A1602" s="18" t="s">
        <v>9</v>
      </c>
      <c r="B1602" s="11">
        <v>40.704697955255675</v>
      </c>
    </row>
    <row r="1603" spans="1:2" x14ac:dyDescent="0.15">
      <c r="A1603" s="19" t="s">
        <v>10</v>
      </c>
      <c r="B1603" s="12">
        <v>0.13568232651751913</v>
      </c>
    </row>
    <row r="1604" spans="1:2" x14ac:dyDescent="0.15">
      <c r="A1604" s="6" t="s">
        <v>175</v>
      </c>
      <c r="B1604" s="10"/>
    </row>
    <row r="1605" spans="1:2" x14ac:dyDescent="0.15">
      <c r="A1605" s="18" t="s">
        <v>9</v>
      </c>
      <c r="B1605" s="11">
        <v>36.131777135316007</v>
      </c>
    </row>
    <row r="1606" spans="1:2" x14ac:dyDescent="0.15">
      <c r="A1606" s="19" t="s">
        <v>10</v>
      </c>
      <c r="B1606" s="12">
        <v>0.1204392571177202</v>
      </c>
    </row>
    <row r="1607" spans="1:2" x14ac:dyDescent="0.15">
      <c r="A1607" s="6" t="s">
        <v>176</v>
      </c>
      <c r="B1607" s="10"/>
    </row>
    <row r="1608" spans="1:2" x14ac:dyDescent="0.15">
      <c r="A1608" s="18" t="s">
        <v>9</v>
      </c>
      <c r="B1608" s="11">
        <v>12.31343144934046</v>
      </c>
    </row>
    <row r="1609" spans="1:2" x14ac:dyDescent="0.15">
      <c r="A1609" s="19" t="s">
        <v>10</v>
      </c>
      <c r="B1609" s="12">
        <v>4.1044771497801592E-2</v>
      </c>
    </row>
    <row r="1610" spans="1:2" x14ac:dyDescent="0.15">
      <c r="A1610" s="6" t="s">
        <v>177</v>
      </c>
      <c r="B1610" s="10"/>
    </row>
    <row r="1611" spans="1:2" x14ac:dyDescent="0.15">
      <c r="A1611" s="18" t="s">
        <v>9</v>
      </c>
      <c r="B1611" s="11">
        <v>12.646308256621701</v>
      </c>
    </row>
    <row r="1612" spans="1:2" x14ac:dyDescent="0.15">
      <c r="A1612" s="19" t="s">
        <v>10</v>
      </c>
      <c r="B1612" s="12">
        <v>4.2154360855405734E-2</v>
      </c>
    </row>
    <row r="1613" spans="1:2" x14ac:dyDescent="0.15">
      <c r="A1613" s="6" t="s">
        <v>178</v>
      </c>
      <c r="B1613" s="10"/>
    </row>
    <row r="1614" spans="1:2" x14ac:dyDescent="0.15">
      <c r="A1614" s="18" t="s">
        <v>9</v>
      </c>
      <c r="B1614" s="11">
        <v>198.20378520346634</v>
      </c>
    </row>
    <row r="1615" spans="1:2" x14ac:dyDescent="0.15">
      <c r="A1615" s="19" t="s">
        <v>10</v>
      </c>
      <c r="B1615" s="12">
        <v>0.66067928401155551</v>
      </c>
    </row>
    <row r="1616" spans="1:2" ht="24" x14ac:dyDescent="0.15">
      <c r="A1616" s="16" t="s">
        <v>186</v>
      </c>
      <c r="B1616" s="8"/>
    </row>
    <row r="1617" spans="1:2" x14ac:dyDescent="0.15">
      <c r="A1617" s="17" t="s">
        <v>7</v>
      </c>
      <c r="B1617" s="9">
        <v>299.99999999999955</v>
      </c>
    </row>
    <row r="1618" spans="1:2" x14ac:dyDescent="0.15">
      <c r="A1618" s="6" t="s">
        <v>174</v>
      </c>
      <c r="B1618" s="10"/>
    </row>
    <row r="1619" spans="1:2" x14ac:dyDescent="0.15">
      <c r="A1619" s="18" t="s">
        <v>9</v>
      </c>
      <c r="B1619" s="11">
        <v>32.912320505587608</v>
      </c>
    </row>
    <row r="1620" spans="1:2" x14ac:dyDescent="0.15">
      <c r="A1620" s="19" t="s">
        <v>10</v>
      </c>
      <c r="B1620" s="12">
        <v>0.10970773501862553</v>
      </c>
    </row>
    <row r="1621" spans="1:2" x14ac:dyDescent="0.15">
      <c r="A1621" s="6" t="s">
        <v>175</v>
      </c>
      <c r="B1621" s="10"/>
    </row>
    <row r="1622" spans="1:2" x14ac:dyDescent="0.15">
      <c r="A1622" s="18" t="s">
        <v>9</v>
      </c>
      <c r="B1622" s="11">
        <v>40.541719046352014</v>
      </c>
    </row>
    <row r="1623" spans="1:2" x14ac:dyDescent="0.15">
      <c r="A1623" s="19" t="s">
        <v>10</v>
      </c>
      <c r="B1623" s="12">
        <v>0.13513906348784024</v>
      </c>
    </row>
    <row r="1624" spans="1:2" x14ac:dyDescent="0.15">
      <c r="A1624" s="6" t="s">
        <v>176</v>
      </c>
      <c r="B1624" s="10"/>
    </row>
    <row r="1625" spans="1:2" x14ac:dyDescent="0.15">
      <c r="A1625" s="18" t="s">
        <v>9</v>
      </c>
      <c r="B1625" s="11">
        <v>16.665652023828805</v>
      </c>
    </row>
    <row r="1626" spans="1:2" x14ac:dyDescent="0.15">
      <c r="A1626" s="19" t="s">
        <v>10</v>
      </c>
      <c r="B1626" s="12">
        <v>5.5552173412762772E-2</v>
      </c>
    </row>
    <row r="1627" spans="1:2" x14ac:dyDescent="0.15">
      <c r="A1627" s="6" t="s">
        <v>177</v>
      </c>
      <c r="B1627" s="10"/>
    </row>
    <row r="1628" spans="1:2" x14ac:dyDescent="0.15">
      <c r="A1628" s="18" t="s">
        <v>9</v>
      </c>
      <c r="B1628" s="11">
        <v>20.3628057733224</v>
      </c>
    </row>
    <row r="1629" spans="1:2" x14ac:dyDescent="0.15">
      <c r="A1629" s="19" t="s">
        <v>10</v>
      </c>
      <c r="B1629" s="12">
        <v>6.7876019244408101E-2</v>
      </c>
    </row>
    <row r="1630" spans="1:2" x14ac:dyDescent="0.15">
      <c r="A1630" s="6" t="s">
        <v>178</v>
      </c>
      <c r="B1630" s="10"/>
    </row>
    <row r="1631" spans="1:2" x14ac:dyDescent="0.15">
      <c r="A1631" s="18" t="s">
        <v>9</v>
      </c>
      <c r="B1631" s="11">
        <v>189.51750265090936</v>
      </c>
    </row>
    <row r="1632" spans="1:2" x14ac:dyDescent="0.15">
      <c r="A1632" s="19" t="s">
        <v>10</v>
      </c>
      <c r="B1632" s="12">
        <v>0.63172500883636551</v>
      </c>
    </row>
    <row r="1633" spans="1:2" ht="24" x14ac:dyDescent="0.15">
      <c r="A1633" s="16" t="s">
        <v>187</v>
      </c>
      <c r="B1633" s="8"/>
    </row>
    <row r="1634" spans="1:2" x14ac:dyDescent="0.15">
      <c r="A1634" s="17" t="s">
        <v>7</v>
      </c>
      <c r="B1634" s="9">
        <v>299.99999999999955</v>
      </c>
    </row>
    <row r="1635" spans="1:2" x14ac:dyDescent="0.15">
      <c r="A1635" s="6" t="s">
        <v>174</v>
      </c>
      <c r="B1635" s="10"/>
    </row>
    <row r="1636" spans="1:2" x14ac:dyDescent="0.15">
      <c r="A1636" s="18" t="s">
        <v>9</v>
      </c>
      <c r="B1636" s="11">
        <v>41.627404582969248</v>
      </c>
    </row>
    <row r="1637" spans="1:2" x14ac:dyDescent="0.15">
      <c r="A1637" s="19" t="s">
        <v>10</v>
      </c>
      <c r="B1637" s="12">
        <v>0.13875801527656437</v>
      </c>
    </row>
    <row r="1638" spans="1:2" x14ac:dyDescent="0.15">
      <c r="A1638" s="6" t="s">
        <v>175</v>
      </c>
      <c r="B1638" s="10"/>
    </row>
    <row r="1639" spans="1:2" x14ac:dyDescent="0.15">
      <c r="A1639" s="18" t="s">
        <v>9</v>
      </c>
      <c r="B1639" s="11">
        <v>41.623654966138552</v>
      </c>
    </row>
    <row r="1640" spans="1:2" x14ac:dyDescent="0.15">
      <c r="A1640" s="19" t="s">
        <v>10</v>
      </c>
      <c r="B1640" s="12">
        <v>0.13874551655379538</v>
      </c>
    </row>
    <row r="1641" spans="1:2" x14ac:dyDescent="0.15">
      <c r="A1641" s="6" t="s">
        <v>176</v>
      </c>
      <c r="B1641" s="10"/>
    </row>
    <row r="1642" spans="1:2" x14ac:dyDescent="0.15">
      <c r="A1642" s="18" t="s">
        <v>9</v>
      </c>
      <c r="B1642" s="11">
        <v>9.0698419662332874</v>
      </c>
    </row>
    <row r="1643" spans="1:2" x14ac:dyDescent="0.15">
      <c r="A1643" s="19" t="s">
        <v>10</v>
      </c>
      <c r="B1643" s="12">
        <v>3.0232806554111005E-2</v>
      </c>
    </row>
    <row r="1644" spans="1:2" x14ac:dyDescent="0.15">
      <c r="A1644" s="6" t="s">
        <v>177</v>
      </c>
      <c r="B1644" s="10"/>
    </row>
    <row r="1645" spans="1:2" x14ac:dyDescent="0.15">
      <c r="A1645" s="18" t="s">
        <v>9</v>
      </c>
      <c r="B1645" s="11">
        <v>31.856472157559161</v>
      </c>
    </row>
    <row r="1646" spans="1:2" x14ac:dyDescent="0.15">
      <c r="A1646" s="19" t="s">
        <v>10</v>
      </c>
      <c r="B1646" s="12">
        <v>0.10618824052519736</v>
      </c>
    </row>
    <row r="1647" spans="1:2" x14ac:dyDescent="0.15">
      <c r="A1647" s="6" t="s">
        <v>178</v>
      </c>
      <c r="B1647" s="10"/>
    </row>
    <row r="1648" spans="1:2" x14ac:dyDescent="0.15">
      <c r="A1648" s="18" t="s">
        <v>9</v>
      </c>
      <c r="B1648" s="11">
        <v>175.82262632709998</v>
      </c>
    </row>
    <row r="1649" spans="1:2" x14ac:dyDescent="0.15">
      <c r="A1649" s="19" t="s">
        <v>10</v>
      </c>
      <c r="B1649" s="12">
        <v>0.58607542109033417</v>
      </c>
    </row>
    <row r="1650" spans="1:2" x14ac:dyDescent="0.15">
      <c r="A1650" s="16" t="s">
        <v>188</v>
      </c>
      <c r="B1650" s="8"/>
    </row>
    <row r="1651" spans="1:2" x14ac:dyDescent="0.15">
      <c r="A1651" s="17" t="s">
        <v>7</v>
      </c>
      <c r="B1651" s="9">
        <v>299.99999999999955</v>
      </c>
    </row>
    <row r="1652" spans="1:2" x14ac:dyDescent="0.15">
      <c r="A1652" s="6" t="s">
        <v>174</v>
      </c>
      <c r="B1652" s="10"/>
    </row>
    <row r="1653" spans="1:2" x14ac:dyDescent="0.15">
      <c r="A1653" s="18" t="s">
        <v>9</v>
      </c>
      <c r="B1653" s="11">
        <v>34.31537421458858</v>
      </c>
    </row>
    <row r="1654" spans="1:2" x14ac:dyDescent="0.15">
      <c r="A1654" s="19" t="s">
        <v>10</v>
      </c>
      <c r="B1654" s="12">
        <v>0.11438458071529543</v>
      </c>
    </row>
    <row r="1655" spans="1:2" x14ac:dyDescent="0.15">
      <c r="A1655" s="6" t="s">
        <v>175</v>
      </c>
      <c r="B1655" s="10"/>
    </row>
    <row r="1656" spans="1:2" x14ac:dyDescent="0.15">
      <c r="A1656" s="18" t="s">
        <v>9</v>
      </c>
      <c r="B1656" s="11">
        <v>35.741816797255382</v>
      </c>
    </row>
    <row r="1657" spans="1:2" x14ac:dyDescent="0.15">
      <c r="A1657" s="19" t="s">
        <v>10</v>
      </c>
      <c r="B1657" s="12">
        <v>0.11913938932418479</v>
      </c>
    </row>
    <row r="1658" spans="1:2" x14ac:dyDescent="0.15">
      <c r="A1658" s="6" t="s">
        <v>176</v>
      </c>
      <c r="B1658" s="10"/>
    </row>
    <row r="1659" spans="1:2" x14ac:dyDescent="0.15">
      <c r="A1659" s="18" t="s">
        <v>9</v>
      </c>
      <c r="B1659" s="11">
        <v>19.576924692665152</v>
      </c>
    </row>
    <row r="1660" spans="1:2" x14ac:dyDescent="0.15">
      <c r="A1660" s="19" t="s">
        <v>10</v>
      </c>
      <c r="B1660" s="12">
        <v>6.5256415642217278E-2</v>
      </c>
    </row>
    <row r="1661" spans="1:2" x14ac:dyDescent="0.15">
      <c r="A1661" s="6" t="s">
        <v>177</v>
      </c>
      <c r="B1661" s="10"/>
    </row>
    <row r="1662" spans="1:2" x14ac:dyDescent="0.15">
      <c r="A1662" s="18" t="s">
        <v>9</v>
      </c>
      <c r="B1662" s="11">
        <v>22.622572716212147</v>
      </c>
    </row>
    <row r="1663" spans="1:2" x14ac:dyDescent="0.15">
      <c r="A1663" s="19" t="s">
        <v>10</v>
      </c>
      <c r="B1663" s="12">
        <v>7.5408575720707277E-2</v>
      </c>
    </row>
    <row r="1664" spans="1:2" x14ac:dyDescent="0.15">
      <c r="A1664" s="6" t="s">
        <v>178</v>
      </c>
      <c r="B1664" s="10"/>
    </row>
    <row r="1665" spans="1:2" x14ac:dyDescent="0.15">
      <c r="A1665" s="18" t="s">
        <v>9</v>
      </c>
      <c r="B1665" s="11">
        <v>187.74331157927892</v>
      </c>
    </row>
    <row r="1666" spans="1:2" x14ac:dyDescent="0.15">
      <c r="A1666" s="19" t="s">
        <v>10</v>
      </c>
      <c r="B1666" s="12">
        <v>0.62581103859759735</v>
      </c>
    </row>
    <row r="1667" spans="1:2" ht="24" x14ac:dyDescent="0.15">
      <c r="A1667" s="16" t="s">
        <v>189</v>
      </c>
      <c r="B1667" s="8"/>
    </row>
    <row r="1668" spans="1:2" x14ac:dyDescent="0.15">
      <c r="A1668" s="17" t="s">
        <v>7</v>
      </c>
      <c r="B1668" s="9">
        <v>299.99999999999955</v>
      </c>
    </row>
    <row r="1669" spans="1:2" x14ac:dyDescent="0.15">
      <c r="A1669" s="6" t="s">
        <v>174</v>
      </c>
      <c r="B1669" s="10"/>
    </row>
    <row r="1670" spans="1:2" x14ac:dyDescent="0.15">
      <c r="A1670" s="18" t="s">
        <v>9</v>
      </c>
      <c r="B1670" s="11">
        <v>33.178483186676097</v>
      </c>
    </row>
    <row r="1671" spans="1:2" x14ac:dyDescent="0.15">
      <c r="A1671" s="19" t="s">
        <v>10</v>
      </c>
      <c r="B1671" s="12">
        <v>0.11059494395558715</v>
      </c>
    </row>
    <row r="1672" spans="1:2" x14ac:dyDescent="0.15">
      <c r="A1672" s="6" t="s">
        <v>175</v>
      </c>
      <c r="B1672" s="10"/>
    </row>
    <row r="1673" spans="1:2" x14ac:dyDescent="0.15">
      <c r="A1673" s="18" t="s">
        <v>9</v>
      </c>
      <c r="B1673" s="11">
        <v>45.315669613710561</v>
      </c>
    </row>
    <row r="1674" spans="1:2" x14ac:dyDescent="0.15">
      <c r="A1674" s="19" t="s">
        <v>10</v>
      </c>
      <c r="B1674" s="12">
        <v>0.15105223204570209</v>
      </c>
    </row>
    <row r="1675" spans="1:2" x14ac:dyDescent="0.15">
      <c r="A1675" s="6" t="s">
        <v>176</v>
      </c>
      <c r="B1675" s="10"/>
    </row>
    <row r="1676" spans="1:2" x14ac:dyDescent="0.15">
      <c r="A1676" s="18" t="s">
        <v>9</v>
      </c>
      <c r="B1676" s="11">
        <v>14.732895328179112</v>
      </c>
    </row>
    <row r="1677" spans="1:2" x14ac:dyDescent="0.15">
      <c r="A1677" s="19" t="s">
        <v>10</v>
      </c>
      <c r="B1677" s="12">
        <v>4.9109651093930444E-2</v>
      </c>
    </row>
    <row r="1678" spans="1:2" x14ac:dyDescent="0.15">
      <c r="A1678" s="6" t="s">
        <v>177</v>
      </c>
      <c r="B1678" s="10"/>
    </row>
    <row r="1679" spans="1:2" x14ac:dyDescent="0.15">
      <c r="A1679" s="18" t="s">
        <v>9</v>
      </c>
      <c r="B1679" s="11">
        <v>22.587052080286778</v>
      </c>
    </row>
    <row r="1680" spans="1:2" x14ac:dyDescent="0.15">
      <c r="A1680" s="19" t="s">
        <v>10</v>
      </c>
      <c r="B1680" s="12">
        <v>7.5290173600956037E-2</v>
      </c>
    </row>
    <row r="1681" spans="1:2" x14ac:dyDescent="0.15">
      <c r="A1681" s="6" t="s">
        <v>178</v>
      </c>
      <c r="B1681" s="10"/>
    </row>
    <row r="1682" spans="1:2" x14ac:dyDescent="0.15">
      <c r="A1682" s="18" t="s">
        <v>9</v>
      </c>
      <c r="B1682" s="11">
        <v>184.18589979114765</v>
      </c>
    </row>
    <row r="1683" spans="1:2" x14ac:dyDescent="0.15">
      <c r="A1683" s="19" t="s">
        <v>10</v>
      </c>
      <c r="B1683" s="12">
        <v>0.61395299930382641</v>
      </c>
    </row>
    <row r="1684" spans="1:2" ht="24" x14ac:dyDescent="0.15">
      <c r="A1684" s="16" t="s">
        <v>190</v>
      </c>
      <c r="B1684" s="8"/>
    </row>
    <row r="1685" spans="1:2" x14ac:dyDescent="0.15">
      <c r="A1685" s="17" t="s">
        <v>7</v>
      </c>
      <c r="B1685" s="9">
        <v>299.99999999999955</v>
      </c>
    </row>
    <row r="1686" spans="1:2" x14ac:dyDescent="0.15">
      <c r="A1686" s="6" t="s">
        <v>174</v>
      </c>
      <c r="B1686" s="10"/>
    </row>
    <row r="1687" spans="1:2" x14ac:dyDescent="0.15">
      <c r="A1687" s="18" t="s">
        <v>9</v>
      </c>
      <c r="B1687" s="11">
        <v>29.428869103409522</v>
      </c>
    </row>
    <row r="1688" spans="1:2" x14ac:dyDescent="0.15">
      <c r="A1688" s="19" t="s">
        <v>10</v>
      </c>
      <c r="B1688" s="12">
        <v>9.8096230344698554E-2</v>
      </c>
    </row>
    <row r="1689" spans="1:2" x14ac:dyDescent="0.15">
      <c r="A1689" s="6" t="s">
        <v>175</v>
      </c>
      <c r="B1689" s="10"/>
    </row>
    <row r="1690" spans="1:2" x14ac:dyDescent="0.15">
      <c r="A1690" s="18" t="s">
        <v>9</v>
      </c>
      <c r="B1690" s="11">
        <v>44.203182264786335</v>
      </c>
    </row>
    <row r="1691" spans="1:2" x14ac:dyDescent="0.15">
      <c r="A1691" s="19" t="s">
        <v>10</v>
      </c>
      <c r="B1691" s="12">
        <v>0.14734394088262134</v>
      </c>
    </row>
    <row r="1692" spans="1:2" x14ac:dyDescent="0.15">
      <c r="A1692" s="6" t="s">
        <v>176</v>
      </c>
      <c r="B1692" s="10"/>
    </row>
    <row r="1693" spans="1:2" x14ac:dyDescent="0.15">
      <c r="A1693" s="18" t="s">
        <v>9</v>
      </c>
      <c r="B1693" s="11">
        <v>16.36884115977788</v>
      </c>
    </row>
    <row r="1694" spans="1:2" x14ac:dyDescent="0.15">
      <c r="A1694" s="19" t="s">
        <v>10</v>
      </c>
      <c r="B1694" s="12">
        <v>5.4562803865926345E-2</v>
      </c>
    </row>
    <row r="1695" spans="1:2" x14ac:dyDescent="0.15">
      <c r="A1695" s="6" t="s">
        <v>177</v>
      </c>
      <c r="B1695" s="10"/>
    </row>
    <row r="1696" spans="1:2" x14ac:dyDescent="0.15">
      <c r="A1696" s="18" t="s">
        <v>9</v>
      </c>
      <c r="B1696" s="11">
        <v>19.220047110909526</v>
      </c>
    </row>
    <row r="1697" spans="1:2" x14ac:dyDescent="0.15">
      <c r="A1697" s="19" t="s">
        <v>10</v>
      </c>
      <c r="B1697" s="12">
        <v>6.406682370303185E-2</v>
      </c>
    </row>
    <row r="1698" spans="1:2" x14ac:dyDescent="0.15">
      <c r="A1698" s="6" t="s">
        <v>178</v>
      </c>
      <c r="B1698" s="10"/>
    </row>
    <row r="1699" spans="1:2" x14ac:dyDescent="0.15">
      <c r="A1699" s="18" t="s">
        <v>9</v>
      </c>
      <c r="B1699" s="11">
        <v>190.77906036111693</v>
      </c>
    </row>
    <row r="1700" spans="1:2" ht="14" thickBot="1" x14ac:dyDescent="0.2">
      <c r="A1700" s="21" t="s">
        <v>10</v>
      </c>
      <c r="B1700" s="14">
        <v>0.63593020120372412</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DE89A-500A-438D-AA80-7C9170AC88F2}">
  <dimension ref="A1:B1700"/>
  <sheetViews>
    <sheetView showGridLines="0" workbookViewId="0">
      <pane xSplit="1" ySplit="7" topLeftCell="B8"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200</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201</v>
      </c>
    </row>
    <row r="8" spans="1:2" x14ac:dyDescent="0.15">
      <c r="A8" s="16" t="s">
        <v>6</v>
      </c>
      <c r="B8" s="8"/>
    </row>
    <row r="9" spans="1:2" x14ac:dyDescent="0.15">
      <c r="A9" s="17" t="s">
        <v>7</v>
      </c>
      <c r="B9" s="9">
        <v>300.00000000000068</v>
      </c>
    </row>
    <row r="10" spans="1:2" x14ac:dyDescent="0.15">
      <c r="A10" s="6" t="s">
        <v>8</v>
      </c>
      <c r="B10" s="10"/>
    </row>
    <row r="11" spans="1:2" x14ac:dyDescent="0.15">
      <c r="A11" s="18" t="s">
        <v>9</v>
      </c>
      <c r="B11" s="11">
        <v>105.60817574038823</v>
      </c>
    </row>
    <row r="12" spans="1:2" x14ac:dyDescent="0.15">
      <c r="A12" s="19" t="s">
        <v>10</v>
      </c>
      <c r="B12" s="12">
        <v>0.35202725246795996</v>
      </c>
    </row>
    <row r="13" spans="1:2" x14ac:dyDescent="0.15">
      <c r="A13" s="6" t="s">
        <v>11</v>
      </c>
      <c r="B13" s="10"/>
    </row>
    <row r="14" spans="1:2" x14ac:dyDescent="0.15">
      <c r="A14" s="18" t="s">
        <v>9</v>
      </c>
      <c r="B14" s="11">
        <v>45.01713197658281</v>
      </c>
    </row>
    <row r="15" spans="1:2" x14ac:dyDescent="0.15">
      <c r="A15" s="19" t="s">
        <v>10</v>
      </c>
      <c r="B15" s="12">
        <v>0.15005710658860902</v>
      </c>
    </row>
    <row r="16" spans="1:2" x14ac:dyDescent="0.15">
      <c r="A16" s="6" t="s">
        <v>12</v>
      </c>
      <c r="B16" s="10"/>
    </row>
    <row r="17" spans="1:2" x14ac:dyDescent="0.15">
      <c r="A17" s="18" t="s">
        <v>9</v>
      </c>
      <c r="B17" s="11">
        <v>35.764798639961889</v>
      </c>
    </row>
    <row r="18" spans="1:2" x14ac:dyDescent="0.15">
      <c r="A18" s="19" t="s">
        <v>10</v>
      </c>
      <c r="B18" s="12">
        <v>0.11921599546653935</v>
      </c>
    </row>
    <row r="19" spans="1:2" x14ac:dyDescent="0.15">
      <c r="A19" s="6" t="s">
        <v>13</v>
      </c>
      <c r="B19" s="10"/>
    </row>
    <row r="20" spans="1:2" x14ac:dyDescent="0.15">
      <c r="A20" s="18" t="s">
        <v>9</v>
      </c>
      <c r="B20" s="11">
        <v>48.076564509394579</v>
      </c>
    </row>
    <row r="21" spans="1:2" x14ac:dyDescent="0.15">
      <c r="A21" s="19" t="s">
        <v>10</v>
      </c>
      <c r="B21" s="12">
        <v>0.1602552150313149</v>
      </c>
    </row>
    <row r="22" spans="1:2" x14ac:dyDescent="0.15">
      <c r="A22" s="6" t="s">
        <v>14</v>
      </c>
      <c r="B22" s="10"/>
    </row>
    <row r="23" spans="1:2" x14ac:dyDescent="0.15">
      <c r="A23" s="18" t="s">
        <v>9</v>
      </c>
      <c r="B23" s="11">
        <v>65.533329133672368</v>
      </c>
    </row>
    <row r="24" spans="1:2" x14ac:dyDescent="0.15">
      <c r="A24" s="19" t="s">
        <v>10</v>
      </c>
      <c r="B24" s="12">
        <v>0.21844443044557407</v>
      </c>
    </row>
    <row r="25" spans="1:2" x14ac:dyDescent="0.15">
      <c r="A25" s="16" t="s">
        <v>15</v>
      </c>
      <c r="B25" s="8"/>
    </row>
    <row r="26" spans="1:2" x14ac:dyDescent="0.15">
      <c r="A26" s="17" t="s">
        <v>7</v>
      </c>
      <c r="B26" s="9">
        <v>300.00000000000068</v>
      </c>
    </row>
    <row r="27" spans="1:2" x14ac:dyDescent="0.15">
      <c r="A27" s="6" t="s">
        <v>8</v>
      </c>
      <c r="B27" s="10"/>
    </row>
    <row r="28" spans="1:2" x14ac:dyDescent="0.15">
      <c r="A28" s="18" t="s">
        <v>9</v>
      </c>
      <c r="B28" s="11">
        <v>78.295521673890306</v>
      </c>
    </row>
    <row r="29" spans="1:2" x14ac:dyDescent="0.15">
      <c r="A29" s="19" t="s">
        <v>10</v>
      </c>
      <c r="B29" s="12">
        <v>0.26098507224630041</v>
      </c>
    </row>
    <row r="30" spans="1:2" x14ac:dyDescent="0.15">
      <c r="A30" s="6" t="s">
        <v>11</v>
      </c>
      <c r="B30" s="10"/>
    </row>
    <row r="31" spans="1:2" x14ac:dyDescent="0.15">
      <c r="A31" s="18" t="s">
        <v>9</v>
      </c>
      <c r="B31" s="11">
        <v>57.522994133348817</v>
      </c>
    </row>
    <row r="32" spans="1:2" x14ac:dyDescent="0.15">
      <c r="A32" s="19" t="s">
        <v>10</v>
      </c>
      <c r="B32" s="12">
        <v>0.19174331377782897</v>
      </c>
    </row>
    <row r="33" spans="1:2" x14ac:dyDescent="0.15">
      <c r="A33" s="6" t="s">
        <v>12</v>
      </c>
      <c r="B33" s="10"/>
    </row>
    <row r="34" spans="1:2" x14ac:dyDescent="0.15">
      <c r="A34" s="18" t="s">
        <v>9</v>
      </c>
      <c r="B34" s="11">
        <v>39.425363703475384</v>
      </c>
    </row>
    <row r="35" spans="1:2" x14ac:dyDescent="0.15">
      <c r="A35" s="19" t="s">
        <v>10</v>
      </c>
      <c r="B35" s="12">
        <v>0.1314178790115843</v>
      </c>
    </row>
    <row r="36" spans="1:2" x14ac:dyDescent="0.15">
      <c r="A36" s="6" t="s">
        <v>13</v>
      </c>
      <c r="B36" s="10"/>
    </row>
    <row r="37" spans="1:2" x14ac:dyDescent="0.15">
      <c r="A37" s="18" t="s">
        <v>9</v>
      </c>
      <c r="B37" s="11">
        <v>60.149187244627107</v>
      </c>
    </row>
    <row r="38" spans="1:2" x14ac:dyDescent="0.15">
      <c r="A38" s="19" t="s">
        <v>10</v>
      </c>
      <c r="B38" s="12">
        <v>0.20049729081542322</v>
      </c>
    </row>
    <row r="39" spans="1:2" x14ac:dyDescent="0.15">
      <c r="A39" s="6" t="s">
        <v>14</v>
      </c>
      <c r="B39" s="10"/>
    </row>
    <row r="40" spans="1:2" x14ac:dyDescent="0.15">
      <c r="A40" s="18" t="s">
        <v>9</v>
      </c>
      <c r="B40" s="11">
        <v>64.606933244658151</v>
      </c>
    </row>
    <row r="41" spans="1:2" x14ac:dyDescent="0.15">
      <c r="A41" s="19" t="s">
        <v>10</v>
      </c>
      <c r="B41" s="12">
        <v>0.21535644414886002</v>
      </c>
    </row>
    <row r="42" spans="1:2" x14ac:dyDescent="0.15">
      <c r="A42" s="16" t="s">
        <v>16</v>
      </c>
      <c r="B42" s="8"/>
    </row>
    <row r="43" spans="1:2" x14ac:dyDescent="0.15">
      <c r="A43" s="17" t="s">
        <v>7</v>
      </c>
      <c r="B43" s="9">
        <v>300.00000000000068</v>
      </c>
    </row>
    <row r="44" spans="1:2" x14ac:dyDescent="0.15">
      <c r="A44" s="6" t="s">
        <v>8</v>
      </c>
      <c r="B44" s="10"/>
    </row>
    <row r="45" spans="1:2" x14ac:dyDescent="0.15">
      <c r="A45" s="18" t="s">
        <v>9</v>
      </c>
      <c r="B45" s="11">
        <v>49.483452004784034</v>
      </c>
    </row>
    <row r="46" spans="1:2" x14ac:dyDescent="0.15">
      <c r="A46" s="19" t="s">
        <v>10</v>
      </c>
      <c r="B46" s="12">
        <v>0.16494484001594639</v>
      </c>
    </row>
    <row r="47" spans="1:2" x14ac:dyDescent="0.15">
      <c r="A47" s="6" t="s">
        <v>11</v>
      </c>
      <c r="B47" s="10"/>
    </row>
    <row r="48" spans="1:2" x14ac:dyDescent="0.15">
      <c r="A48" s="18" t="s">
        <v>9</v>
      </c>
      <c r="B48" s="11">
        <v>37.252506186309724</v>
      </c>
    </row>
    <row r="49" spans="1:2" x14ac:dyDescent="0.15">
      <c r="A49" s="19" t="s">
        <v>10</v>
      </c>
      <c r="B49" s="12">
        <v>0.12417502062103213</v>
      </c>
    </row>
    <row r="50" spans="1:2" x14ac:dyDescent="0.15">
      <c r="A50" s="6" t="s">
        <v>12</v>
      </c>
      <c r="B50" s="10"/>
    </row>
    <row r="51" spans="1:2" x14ac:dyDescent="0.15">
      <c r="A51" s="18" t="s">
        <v>9</v>
      </c>
      <c r="B51" s="11">
        <v>36.475557077042808</v>
      </c>
    </row>
    <row r="52" spans="1:2" x14ac:dyDescent="0.15">
      <c r="A52" s="19" t="s">
        <v>10</v>
      </c>
      <c r="B52" s="12">
        <v>0.12158519025680908</v>
      </c>
    </row>
    <row r="53" spans="1:2" x14ac:dyDescent="0.15">
      <c r="A53" s="6" t="s">
        <v>13</v>
      </c>
      <c r="B53" s="10"/>
    </row>
    <row r="54" spans="1:2" x14ac:dyDescent="0.15">
      <c r="A54" s="18" t="s">
        <v>9</v>
      </c>
      <c r="B54" s="11">
        <v>82.831801350764707</v>
      </c>
    </row>
    <row r="55" spans="1:2" x14ac:dyDescent="0.15">
      <c r="A55" s="19" t="s">
        <v>10</v>
      </c>
      <c r="B55" s="12">
        <v>0.27610600450254841</v>
      </c>
    </row>
    <row r="56" spans="1:2" x14ac:dyDescent="0.15">
      <c r="A56" s="6" t="s">
        <v>14</v>
      </c>
      <c r="B56" s="10"/>
    </row>
    <row r="57" spans="1:2" x14ac:dyDescent="0.15">
      <c r="A57" s="18" t="s">
        <v>9</v>
      </c>
      <c r="B57" s="11">
        <v>93.956683381098557</v>
      </c>
    </row>
    <row r="58" spans="1:2" x14ac:dyDescent="0.15">
      <c r="A58" s="19" t="s">
        <v>10</v>
      </c>
      <c r="B58" s="12">
        <v>0.31318894460366115</v>
      </c>
    </row>
    <row r="59" spans="1:2" x14ac:dyDescent="0.15">
      <c r="A59" s="16" t="s">
        <v>17</v>
      </c>
      <c r="B59" s="8"/>
    </row>
    <row r="60" spans="1:2" x14ac:dyDescent="0.15">
      <c r="A60" s="17" t="s">
        <v>7</v>
      </c>
      <c r="B60" s="9">
        <v>300.00000000000068</v>
      </c>
    </row>
    <row r="61" spans="1:2" x14ac:dyDescent="0.15">
      <c r="A61" s="6" t="s">
        <v>8</v>
      </c>
      <c r="B61" s="10"/>
    </row>
    <row r="62" spans="1:2" x14ac:dyDescent="0.15">
      <c r="A62" s="18" t="s">
        <v>9</v>
      </c>
      <c r="B62" s="11">
        <v>43.766694963171936</v>
      </c>
    </row>
    <row r="63" spans="1:2" x14ac:dyDescent="0.15">
      <c r="A63" s="19" t="s">
        <v>10</v>
      </c>
      <c r="B63" s="12">
        <v>0.14588898321057278</v>
      </c>
    </row>
    <row r="64" spans="1:2" x14ac:dyDescent="0.15">
      <c r="A64" s="6" t="s">
        <v>11</v>
      </c>
      <c r="B64" s="10"/>
    </row>
    <row r="65" spans="1:2" x14ac:dyDescent="0.15">
      <c r="A65" s="18" t="s">
        <v>9</v>
      </c>
      <c r="B65" s="11">
        <v>39.811441199691068</v>
      </c>
    </row>
    <row r="66" spans="1:2" x14ac:dyDescent="0.15">
      <c r="A66" s="19" t="s">
        <v>10</v>
      </c>
      <c r="B66" s="12">
        <v>0.13270480399896992</v>
      </c>
    </row>
    <row r="67" spans="1:2" x14ac:dyDescent="0.15">
      <c r="A67" s="6" t="s">
        <v>12</v>
      </c>
      <c r="B67" s="10"/>
    </row>
    <row r="68" spans="1:2" x14ac:dyDescent="0.15">
      <c r="A68" s="18" t="s">
        <v>9</v>
      </c>
      <c r="B68" s="11">
        <v>31.769890046668433</v>
      </c>
    </row>
    <row r="69" spans="1:2" x14ac:dyDescent="0.15">
      <c r="A69" s="19" t="s">
        <v>10</v>
      </c>
      <c r="B69" s="12">
        <v>0.10589963348889453</v>
      </c>
    </row>
    <row r="70" spans="1:2" x14ac:dyDescent="0.15">
      <c r="A70" s="6" t="s">
        <v>13</v>
      </c>
      <c r="B70" s="10"/>
    </row>
    <row r="71" spans="1:2" x14ac:dyDescent="0.15">
      <c r="A71" s="18" t="s">
        <v>9</v>
      </c>
      <c r="B71" s="11">
        <v>90.389939601974589</v>
      </c>
    </row>
    <row r="72" spans="1:2" x14ac:dyDescent="0.15">
      <c r="A72" s="19" t="s">
        <v>10</v>
      </c>
      <c r="B72" s="12">
        <v>0.30129979867324796</v>
      </c>
    </row>
    <row r="73" spans="1:2" x14ac:dyDescent="0.15">
      <c r="A73" s="6" t="s">
        <v>14</v>
      </c>
      <c r="B73" s="10"/>
    </row>
    <row r="74" spans="1:2" x14ac:dyDescent="0.15">
      <c r="A74" s="18" t="s">
        <v>9</v>
      </c>
      <c r="B74" s="11">
        <v>94.262034188493828</v>
      </c>
    </row>
    <row r="75" spans="1:2" x14ac:dyDescent="0.15">
      <c r="A75" s="19" t="s">
        <v>10</v>
      </c>
      <c r="B75" s="12">
        <v>0.31420678062831203</v>
      </c>
    </row>
    <row r="76" spans="1:2" x14ac:dyDescent="0.15">
      <c r="A76" s="16" t="s">
        <v>18</v>
      </c>
      <c r="B76" s="8"/>
    </row>
    <row r="77" spans="1:2" x14ac:dyDescent="0.15">
      <c r="A77" s="17" t="s">
        <v>7</v>
      </c>
      <c r="B77" s="9">
        <v>300.00000000000068</v>
      </c>
    </row>
    <row r="78" spans="1:2" x14ac:dyDescent="0.15">
      <c r="A78" s="6" t="s">
        <v>8</v>
      </c>
      <c r="B78" s="10"/>
    </row>
    <row r="79" spans="1:2" x14ac:dyDescent="0.15">
      <c r="A79" s="18" t="s">
        <v>9</v>
      </c>
      <c r="B79" s="11">
        <v>52.12413735034135</v>
      </c>
    </row>
    <row r="80" spans="1:2" x14ac:dyDescent="0.15">
      <c r="A80" s="19" t="s">
        <v>10</v>
      </c>
      <c r="B80" s="12">
        <v>0.17374712450113744</v>
      </c>
    </row>
    <row r="81" spans="1:2" x14ac:dyDescent="0.15">
      <c r="A81" s="6" t="s">
        <v>11</v>
      </c>
      <c r="B81" s="10"/>
    </row>
    <row r="82" spans="1:2" x14ac:dyDescent="0.15">
      <c r="A82" s="18" t="s">
        <v>9</v>
      </c>
      <c r="B82" s="11">
        <v>41.724785674919616</v>
      </c>
    </row>
    <row r="83" spans="1:2" x14ac:dyDescent="0.15">
      <c r="A83" s="19" t="s">
        <v>10</v>
      </c>
      <c r="B83" s="12">
        <v>0.13908261891639839</v>
      </c>
    </row>
    <row r="84" spans="1:2" x14ac:dyDescent="0.15">
      <c r="A84" s="6" t="s">
        <v>12</v>
      </c>
      <c r="B84" s="10"/>
    </row>
    <row r="85" spans="1:2" x14ac:dyDescent="0.15">
      <c r="A85" s="18" t="s">
        <v>9</v>
      </c>
      <c r="B85" s="11">
        <v>27.521355022491171</v>
      </c>
    </row>
    <row r="86" spans="1:2" x14ac:dyDescent="0.15">
      <c r="A86" s="19" t="s">
        <v>10</v>
      </c>
      <c r="B86" s="12">
        <v>9.1737850074970359E-2</v>
      </c>
    </row>
    <row r="87" spans="1:2" x14ac:dyDescent="0.15">
      <c r="A87" s="6" t="s">
        <v>13</v>
      </c>
      <c r="B87" s="10"/>
    </row>
    <row r="88" spans="1:2" x14ac:dyDescent="0.15">
      <c r="A88" s="18" t="s">
        <v>9</v>
      </c>
      <c r="B88" s="11">
        <v>77.939329928457624</v>
      </c>
    </row>
    <row r="89" spans="1:2" x14ac:dyDescent="0.15">
      <c r="A89" s="19" t="s">
        <v>10</v>
      </c>
      <c r="B89" s="12">
        <v>0.25979776642819147</v>
      </c>
    </row>
    <row r="90" spans="1:2" x14ac:dyDescent="0.15">
      <c r="A90" s="6" t="s">
        <v>14</v>
      </c>
      <c r="B90" s="10"/>
    </row>
    <row r="91" spans="1:2" x14ac:dyDescent="0.15">
      <c r="A91" s="18" t="s">
        <v>9</v>
      </c>
      <c r="B91" s="11">
        <v>100.69039202379005</v>
      </c>
    </row>
    <row r="92" spans="1:2" x14ac:dyDescent="0.15">
      <c r="A92" s="19" t="s">
        <v>10</v>
      </c>
      <c r="B92" s="12">
        <v>0.33563464007929944</v>
      </c>
    </row>
    <row r="93" spans="1:2" x14ac:dyDescent="0.15">
      <c r="A93" s="16" t="s">
        <v>19</v>
      </c>
      <c r="B93" s="8"/>
    </row>
    <row r="94" spans="1:2" x14ac:dyDescent="0.15">
      <c r="A94" s="17" t="s">
        <v>7</v>
      </c>
      <c r="B94" s="9">
        <v>300.00000000000068</v>
      </c>
    </row>
    <row r="95" spans="1:2" x14ac:dyDescent="0.15">
      <c r="A95" s="6" t="s">
        <v>8</v>
      </c>
      <c r="B95" s="10"/>
    </row>
    <row r="96" spans="1:2" x14ac:dyDescent="0.15">
      <c r="A96" s="18" t="s">
        <v>9</v>
      </c>
      <c r="B96" s="11">
        <v>42.805367478710743</v>
      </c>
    </row>
    <row r="97" spans="1:2" x14ac:dyDescent="0.15">
      <c r="A97" s="19" t="s">
        <v>10</v>
      </c>
      <c r="B97" s="12">
        <v>0.14268455826236881</v>
      </c>
    </row>
    <row r="98" spans="1:2" x14ac:dyDescent="0.15">
      <c r="A98" s="6" t="s">
        <v>11</v>
      </c>
      <c r="B98" s="10"/>
    </row>
    <row r="99" spans="1:2" x14ac:dyDescent="0.15">
      <c r="A99" s="18" t="s">
        <v>9</v>
      </c>
      <c r="B99" s="11">
        <v>43.087916322054745</v>
      </c>
    </row>
    <row r="100" spans="1:2" x14ac:dyDescent="0.15">
      <c r="A100" s="19" t="s">
        <v>10</v>
      </c>
      <c r="B100" s="12">
        <v>0.14362638774018216</v>
      </c>
    </row>
    <row r="101" spans="1:2" x14ac:dyDescent="0.15">
      <c r="A101" s="6" t="s">
        <v>12</v>
      </c>
      <c r="B101" s="10"/>
    </row>
    <row r="102" spans="1:2" x14ac:dyDescent="0.15">
      <c r="A102" s="18" t="s">
        <v>9</v>
      </c>
      <c r="B102" s="11">
        <v>36.585944407331127</v>
      </c>
    </row>
    <row r="103" spans="1:2" x14ac:dyDescent="0.15">
      <c r="A103" s="19" t="s">
        <v>10</v>
      </c>
      <c r="B103" s="12">
        <v>0.12195314802443681</v>
      </c>
    </row>
    <row r="104" spans="1:2" x14ac:dyDescent="0.15">
      <c r="A104" s="6" t="s">
        <v>13</v>
      </c>
      <c r="B104" s="10"/>
    </row>
    <row r="105" spans="1:2" x14ac:dyDescent="0.15">
      <c r="A105" s="18" t="s">
        <v>9</v>
      </c>
      <c r="B105" s="11">
        <v>79.790812844470665</v>
      </c>
    </row>
    <row r="106" spans="1:2" x14ac:dyDescent="0.15">
      <c r="A106" s="19" t="s">
        <v>10</v>
      </c>
      <c r="B106" s="12">
        <v>0.26596937614823496</v>
      </c>
    </row>
    <row r="107" spans="1:2" x14ac:dyDescent="0.15">
      <c r="A107" s="6" t="s">
        <v>14</v>
      </c>
      <c r="B107" s="10"/>
    </row>
    <row r="108" spans="1:2" x14ac:dyDescent="0.15">
      <c r="A108" s="18" t="s">
        <v>9</v>
      </c>
      <c r="B108" s="11">
        <v>97.729958947432536</v>
      </c>
    </row>
    <row r="109" spans="1:2" x14ac:dyDescent="0.15">
      <c r="A109" s="19" t="s">
        <v>10</v>
      </c>
      <c r="B109" s="12">
        <v>0.32576652982477439</v>
      </c>
    </row>
    <row r="110" spans="1:2" x14ac:dyDescent="0.15">
      <c r="A110" s="16" t="s">
        <v>20</v>
      </c>
      <c r="B110" s="8"/>
    </row>
    <row r="111" spans="1:2" x14ac:dyDescent="0.15">
      <c r="A111" s="17" t="s">
        <v>7</v>
      </c>
      <c r="B111" s="9">
        <v>300.00000000000068</v>
      </c>
    </row>
    <row r="112" spans="1:2" x14ac:dyDescent="0.15">
      <c r="A112" s="6" t="s">
        <v>8</v>
      </c>
      <c r="B112" s="10"/>
    </row>
    <row r="113" spans="1:2" x14ac:dyDescent="0.15">
      <c r="A113" s="18" t="s">
        <v>9</v>
      </c>
      <c r="B113" s="11">
        <v>42.389632840666522</v>
      </c>
    </row>
    <row r="114" spans="1:2" x14ac:dyDescent="0.15">
      <c r="A114" s="19" t="s">
        <v>10</v>
      </c>
      <c r="B114" s="12">
        <v>0.14129877613555475</v>
      </c>
    </row>
    <row r="115" spans="1:2" x14ac:dyDescent="0.15">
      <c r="A115" s="6" t="s">
        <v>11</v>
      </c>
      <c r="B115" s="10"/>
    </row>
    <row r="116" spans="1:2" x14ac:dyDescent="0.15">
      <c r="A116" s="18" t="s">
        <v>9</v>
      </c>
      <c r="B116" s="11">
        <v>53.969920492832628</v>
      </c>
    </row>
    <row r="117" spans="1:2" x14ac:dyDescent="0.15">
      <c r="A117" s="19" t="s">
        <v>10</v>
      </c>
      <c r="B117" s="12">
        <v>0.17989973497610834</v>
      </c>
    </row>
    <row r="118" spans="1:2" x14ac:dyDescent="0.15">
      <c r="A118" s="6" t="s">
        <v>12</v>
      </c>
      <c r="B118" s="10"/>
    </row>
    <row r="119" spans="1:2" x14ac:dyDescent="0.15">
      <c r="A119" s="18" t="s">
        <v>9</v>
      </c>
      <c r="B119" s="11">
        <v>47.065817195482502</v>
      </c>
    </row>
    <row r="120" spans="1:2" x14ac:dyDescent="0.15">
      <c r="A120" s="19" t="s">
        <v>10</v>
      </c>
      <c r="B120" s="12">
        <v>0.15688605731827465</v>
      </c>
    </row>
    <row r="121" spans="1:2" x14ac:dyDescent="0.15">
      <c r="A121" s="6" t="s">
        <v>13</v>
      </c>
      <c r="B121" s="10"/>
    </row>
    <row r="122" spans="1:2" x14ac:dyDescent="0.15">
      <c r="A122" s="18" t="s">
        <v>9</v>
      </c>
      <c r="B122" s="11">
        <v>77.035620595134262</v>
      </c>
    </row>
    <row r="123" spans="1:2" x14ac:dyDescent="0.15">
      <c r="A123" s="19" t="s">
        <v>10</v>
      </c>
      <c r="B123" s="12">
        <v>0.2567854019837803</v>
      </c>
    </row>
    <row r="124" spans="1:2" x14ac:dyDescent="0.15">
      <c r="A124" s="6" t="s">
        <v>14</v>
      </c>
      <c r="B124" s="10"/>
    </row>
    <row r="125" spans="1:2" x14ac:dyDescent="0.15">
      <c r="A125" s="18" t="s">
        <v>9</v>
      </c>
      <c r="B125" s="11">
        <v>79.539008875883866</v>
      </c>
    </row>
    <row r="126" spans="1:2" x14ac:dyDescent="0.15">
      <c r="A126" s="19" t="s">
        <v>10</v>
      </c>
      <c r="B126" s="12">
        <v>0.26513002958627896</v>
      </c>
    </row>
    <row r="127" spans="1:2" ht="24" x14ac:dyDescent="0.15">
      <c r="A127" s="16" t="s">
        <v>21</v>
      </c>
      <c r="B127" s="8"/>
    </row>
    <row r="128" spans="1:2" x14ac:dyDescent="0.15">
      <c r="A128" s="17" t="s">
        <v>7</v>
      </c>
      <c r="B128" s="9">
        <v>300.00000000000068</v>
      </c>
    </row>
    <row r="129" spans="1:2" x14ac:dyDescent="0.15">
      <c r="A129" s="6" t="s">
        <v>22</v>
      </c>
      <c r="B129" s="10"/>
    </row>
    <row r="130" spans="1:2" x14ac:dyDescent="0.15">
      <c r="A130" s="18" t="s">
        <v>9</v>
      </c>
      <c r="B130" s="11">
        <v>108.21538426448774</v>
      </c>
    </row>
    <row r="131" spans="1:2" x14ac:dyDescent="0.15">
      <c r="A131" s="19" t="s">
        <v>10</v>
      </c>
      <c r="B131" s="12">
        <v>0.36071794754829162</v>
      </c>
    </row>
    <row r="132" spans="1:2" x14ac:dyDescent="0.15">
      <c r="A132" s="6" t="s">
        <v>23</v>
      </c>
      <c r="B132" s="10"/>
    </row>
    <row r="133" spans="1:2" x14ac:dyDescent="0.15">
      <c r="A133" s="18" t="s">
        <v>9</v>
      </c>
      <c r="B133" s="11">
        <v>67.571267000571993</v>
      </c>
    </row>
    <row r="134" spans="1:2" x14ac:dyDescent="0.15">
      <c r="A134" s="19" t="s">
        <v>10</v>
      </c>
      <c r="B134" s="12">
        <v>0.22523755666857279</v>
      </c>
    </row>
    <row r="135" spans="1:2" x14ac:dyDescent="0.15">
      <c r="A135" s="6" t="s">
        <v>24</v>
      </c>
      <c r="B135" s="10"/>
    </row>
    <row r="136" spans="1:2" x14ac:dyDescent="0.15">
      <c r="A136" s="18" t="s">
        <v>9</v>
      </c>
      <c r="B136" s="11">
        <v>55.688090956356</v>
      </c>
    </row>
    <row r="137" spans="1:2" x14ac:dyDescent="0.15">
      <c r="A137" s="19" t="s">
        <v>10</v>
      </c>
      <c r="B137" s="12">
        <v>0.18562696985451957</v>
      </c>
    </row>
    <row r="138" spans="1:2" x14ac:dyDescent="0.15">
      <c r="A138" s="6" t="s">
        <v>25</v>
      </c>
      <c r="B138" s="10"/>
    </row>
    <row r="139" spans="1:2" x14ac:dyDescent="0.15">
      <c r="A139" s="18" t="s">
        <v>9</v>
      </c>
      <c r="B139" s="11">
        <v>13.129126645279625</v>
      </c>
    </row>
    <row r="140" spans="1:2" x14ac:dyDescent="0.15">
      <c r="A140" s="19" t="s">
        <v>10</v>
      </c>
      <c r="B140" s="12">
        <v>4.3763755484265317E-2</v>
      </c>
    </row>
    <row r="141" spans="1:2" x14ac:dyDescent="0.15">
      <c r="A141" s="6" t="s">
        <v>26</v>
      </c>
      <c r="B141" s="10"/>
    </row>
    <row r="142" spans="1:2" x14ac:dyDescent="0.15">
      <c r="A142" s="18" t="s">
        <v>9</v>
      </c>
      <c r="B142" s="11">
        <v>55.396131133304507</v>
      </c>
    </row>
    <row r="143" spans="1:2" x14ac:dyDescent="0.15">
      <c r="A143" s="19" t="s">
        <v>10</v>
      </c>
      <c r="B143" s="12">
        <v>0.18465377044434794</v>
      </c>
    </row>
    <row r="144" spans="1:2" ht="24" x14ac:dyDescent="0.15">
      <c r="A144" s="16" t="s">
        <v>27</v>
      </c>
      <c r="B144" s="8"/>
    </row>
    <row r="145" spans="1:2" x14ac:dyDescent="0.15">
      <c r="A145" s="17" t="s">
        <v>7</v>
      </c>
      <c r="B145" s="9">
        <v>300.00000000000068</v>
      </c>
    </row>
    <row r="146" spans="1:2" x14ac:dyDescent="0.15">
      <c r="A146" s="6" t="s">
        <v>22</v>
      </c>
      <c r="B146" s="10"/>
    </row>
    <row r="147" spans="1:2" x14ac:dyDescent="0.15">
      <c r="A147" s="18" t="s">
        <v>9</v>
      </c>
      <c r="B147" s="11">
        <v>74.060164531780657</v>
      </c>
    </row>
    <row r="148" spans="1:2" x14ac:dyDescent="0.15">
      <c r="A148" s="19" t="s">
        <v>10</v>
      </c>
      <c r="B148" s="12">
        <v>0.24686721510593496</v>
      </c>
    </row>
    <row r="149" spans="1:2" x14ac:dyDescent="0.15">
      <c r="A149" s="6" t="s">
        <v>23</v>
      </c>
      <c r="B149" s="10"/>
    </row>
    <row r="150" spans="1:2" x14ac:dyDescent="0.15">
      <c r="A150" s="18" t="s">
        <v>9</v>
      </c>
      <c r="B150" s="11">
        <v>85.769719617689404</v>
      </c>
    </row>
    <row r="151" spans="1:2" x14ac:dyDescent="0.15">
      <c r="A151" s="19" t="s">
        <v>10</v>
      </c>
      <c r="B151" s="12">
        <v>0.28589906539229737</v>
      </c>
    </row>
    <row r="152" spans="1:2" x14ac:dyDescent="0.15">
      <c r="A152" s="6" t="s">
        <v>24</v>
      </c>
      <c r="B152" s="10"/>
    </row>
    <row r="153" spans="1:2" x14ac:dyDescent="0.15">
      <c r="A153" s="18" t="s">
        <v>9</v>
      </c>
      <c r="B153" s="11">
        <v>81.767103975812944</v>
      </c>
    </row>
    <row r="154" spans="1:2" x14ac:dyDescent="0.15">
      <c r="A154" s="19" t="s">
        <v>10</v>
      </c>
      <c r="B154" s="12">
        <v>0.2725570132527092</v>
      </c>
    </row>
    <row r="155" spans="1:2" x14ac:dyDescent="0.15">
      <c r="A155" s="6" t="s">
        <v>25</v>
      </c>
      <c r="B155" s="10"/>
    </row>
    <row r="156" spans="1:2" x14ac:dyDescent="0.15">
      <c r="A156" s="18" t="s">
        <v>9</v>
      </c>
      <c r="B156" s="11">
        <v>24.485729013262052</v>
      </c>
    </row>
    <row r="157" spans="1:2" x14ac:dyDescent="0.15">
      <c r="A157" s="19" t="s">
        <v>10</v>
      </c>
      <c r="B157" s="12">
        <v>8.1619096710873321E-2</v>
      </c>
    </row>
    <row r="158" spans="1:2" x14ac:dyDescent="0.15">
      <c r="A158" s="6" t="s">
        <v>26</v>
      </c>
      <c r="B158" s="10"/>
    </row>
    <row r="159" spans="1:2" x14ac:dyDescent="0.15">
      <c r="A159" s="18" t="s">
        <v>9</v>
      </c>
      <c r="B159" s="11">
        <v>33.91728286145478</v>
      </c>
    </row>
    <row r="160" spans="1:2" x14ac:dyDescent="0.15">
      <c r="A160" s="19" t="s">
        <v>10</v>
      </c>
      <c r="B160" s="12">
        <v>0.11305760953818234</v>
      </c>
    </row>
    <row r="161" spans="1:2" ht="24" x14ac:dyDescent="0.15">
      <c r="A161" s="16" t="s">
        <v>28</v>
      </c>
      <c r="B161" s="8"/>
    </row>
    <row r="162" spans="1:2" x14ac:dyDescent="0.15">
      <c r="A162" s="17" t="s">
        <v>7</v>
      </c>
      <c r="B162" s="9">
        <v>300.00000000000068</v>
      </c>
    </row>
    <row r="163" spans="1:2" x14ac:dyDescent="0.15">
      <c r="A163" s="6" t="s">
        <v>22</v>
      </c>
      <c r="B163" s="10"/>
    </row>
    <row r="164" spans="1:2" x14ac:dyDescent="0.15">
      <c r="A164" s="18" t="s">
        <v>9</v>
      </c>
      <c r="B164" s="11">
        <v>84.858698312024131</v>
      </c>
    </row>
    <row r="165" spans="1:2" x14ac:dyDescent="0.15">
      <c r="A165" s="19" t="s">
        <v>10</v>
      </c>
      <c r="B165" s="12">
        <v>0.28286232770674646</v>
      </c>
    </row>
    <row r="166" spans="1:2" x14ac:dyDescent="0.15">
      <c r="A166" s="6" t="s">
        <v>23</v>
      </c>
      <c r="B166" s="10"/>
    </row>
    <row r="167" spans="1:2" x14ac:dyDescent="0.15">
      <c r="A167" s="18" t="s">
        <v>9</v>
      </c>
      <c r="B167" s="11">
        <v>68.087883106676159</v>
      </c>
    </row>
    <row r="168" spans="1:2" x14ac:dyDescent="0.15">
      <c r="A168" s="19" t="s">
        <v>10</v>
      </c>
      <c r="B168" s="12">
        <v>0.22695961035558668</v>
      </c>
    </row>
    <row r="169" spans="1:2" x14ac:dyDescent="0.15">
      <c r="A169" s="6" t="s">
        <v>24</v>
      </c>
      <c r="B169" s="10"/>
    </row>
    <row r="170" spans="1:2" x14ac:dyDescent="0.15">
      <c r="A170" s="18" t="s">
        <v>9</v>
      </c>
      <c r="B170" s="11">
        <v>67.747553227990153</v>
      </c>
    </row>
    <row r="171" spans="1:2" x14ac:dyDescent="0.15">
      <c r="A171" s="19" t="s">
        <v>10</v>
      </c>
      <c r="B171" s="12">
        <v>0.22582517742663333</v>
      </c>
    </row>
    <row r="172" spans="1:2" x14ac:dyDescent="0.15">
      <c r="A172" s="6" t="s">
        <v>25</v>
      </c>
      <c r="B172" s="10"/>
    </row>
    <row r="173" spans="1:2" x14ac:dyDescent="0.15">
      <c r="A173" s="18" t="s">
        <v>9</v>
      </c>
      <c r="B173" s="11">
        <v>20.395821745278283</v>
      </c>
    </row>
    <row r="174" spans="1:2" x14ac:dyDescent="0.15">
      <c r="A174" s="19" t="s">
        <v>10</v>
      </c>
      <c r="B174" s="12">
        <v>6.7986072484260793E-2</v>
      </c>
    </row>
    <row r="175" spans="1:2" x14ac:dyDescent="0.15">
      <c r="A175" s="6" t="s">
        <v>26</v>
      </c>
      <c r="B175" s="10"/>
    </row>
    <row r="176" spans="1:2" x14ac:dyDescent="0.15">
      <c r="A176" s="18" t="s">
        <v>9</v>
      </c>
      <c r="B176" s="11">
        <v>58.910043608031067</v>
      </c>
    </row>
    <row r="177" spans="1:2" x14ac:dyDescent="0.15">
      <c r="A177" s="19" t="s">
        <v>10</v>
      </c>
      <c r="B177" s="12">
        <v>0.19636681202676978</v>
      </c>
    </row>
    <row r="178" spans="1:2" ht="24" x14ac:dyDescent="0.15">
      <c r="A178" s="16" t="s">
        <v>29</v>
      </c>
      <c r="B178" s="8"/>
    </row>
    <row r="179" spans="1:2" x14ac:dyDescent="0.15">
      <c r="A179" s="17" t="s">
        <v>7</v>
      </c>
      <c r="B179" s="9">
        <v>300.00000000000068</v>
      </c>
    </row>
    <row r="180" spans="1:2" x14ac:dyDescent="0.15">
      <c r="A180" s="6" t="s">
        <v>22</v>
      </c>
      <c r="B180" s="10"/>
    </row>
    <row r="181" spans="1:2" x14ac:dyDescent="0.15">
      <c r="A181" s="18" t="s">
        <v>9</v>
      </c>
      <c r="B181" s="11">
        <v>65.421211920405824</v>
      </c>
    </row>
    <row r="182" spans="1:2" x14ac:dyDescent="0.15">
      <c r="A182" s="19" t="s">
        <v>10</v>
      </c>
      <c r="B182" s="12">
        <v>0.21807070640135226</v>
      </c>
    </row>
    <row r="183" spans="1:2" x14ac:dyDescent="0.15">
      <c r="A183" s="6" t="s">
        <v>23</v>
      </c>
      <c r="B183" s="10"/>
    </row>
    <row r="184" spans="1:2" x14ac:dyDescent="0.15">
      <c r="A184" s="18" t="s">
        <v>9</v>
      </c>
      <c r="B184" s="11">
        <v>54.255567881613885</v>
      </c>
    </row>
    <row r="185" spans="1:2" x14ac:dyDescent="0.15">
      <c r="A185" s="19" t="s">
        <v>10</v>
      </c>
      <c r="B185" s="12">
        <v>0.18085189293871254</v>
      </c>
    </row>
    <row r="186" spans="1:2" x14ac:dyDescent="0.15">
      <c r="A186" s="6" t="s">
        <v>24</v>
      </c>
      <c r="B186" s="10"/>
    </row>
    <row r="187" spans="1:2" x14ac:dyDescent="0.15">
      <c r="A187" s="18" t="s">
        <v>9</v>
      </c>
      <c r="B187" s="11">
        <v>99.500677143069964</v>
      </c>
    </row>
    <row r="188" spans="1:2" x14ac:dyDescent="0.15">
      <c r="A188" s="19" t="s">
        <v>10</v>
      </c>
      <c r="B188" s="12">
        <v>0.33166892381023244</v>
      </c>
    </row>
    <row r="189" spans="1:2" x14ac:dyDescent="0.15">
      <c r="A189" s="6" t="s">
        <v>25</v>
      </c>
      <c r="B189" s="10"/>
    </row>
    <row r="190" spans="1:2" x14ac:dyDescent="0.15">
      <c r="A190" s="18" t="s">
        <v>9</v>
      </c>
      <c r="B190" s="11">
        <v>35.088801621030235</v>
      </c>
    </row>
    <row r="191" spans="1:2" x14ac:dyDescent="0.15">
      <c r="A191" s="19" t="s">
        <v>10</v>
      </c>
      <c r="B191" s="12">
        <v>0.11696267207010051</v>
      </c>
    </row>
    <row r="192" spans="1:2" x14ac:dyDescent="0.15">
      <c r="A192" s="6" t="s">
        <v>26</v>
      </c>
      <c r="B192" s="10"/>
    </row>
    <row r="193" spans="1:2" x14ac:dyDescent="0.15">
      <c r="A193" s="18" t="s">
        <v>9</v>
      </c>
      <c r="B193" s="11">
        <v>45.733741433879899</v>
      </c>
    </row>
    <row r="194" spans="1:2" x14ac:dyDescent="0.15">
      <c r="A194" s="19" t="s">
        <v>10</v>
      </c>
      <c r="B194" s="12">
        <v>0.15244580477959932</v>
      </c>
    </row>
    <row r="195" spans="1:2" ht="24" x14ac:dyDescent="0.15">
      <c r="A195" s="16" t="s">
        <v>30</v>
      </c>
      <c r="B195" s="8"/>
    </row>
    <row r="196" spans="1:2" x14ac:dyDescent="0.15">
      <c r="A196" s="17" t="s">
        <v>7</v>
      </c>
      <c r="B196" s="9">
        <v>300.00000000000068</v>
      </c>
    </row>
    <row r="197" spans="1:2" x14ac:dyDescent="0.15">
      <c r="A197" s="6" t="s">
        <v>22</v>
      </c>
      <c r="B197" s="10"/>
    </row>
    <row r="198" spans="1:2" x14ac:dyDescent="0.15">
      <c r="A198" s="18" t="s">
        <v>9</v>
      </c>
      <c r="B198" s="11">
        <v>48.419797471980523</v>
      </c>
    </row>
    <row r="199" spans="1:2" x14ac:dyDescent="0.15">
      <c r="A199" s="19" t="s">
        <v>10</v>
      </c>
      <c r="B199" s="12">
        <v>0.16139932490660139</v>
      </c>
    </row>
    <row r="200" spans="1:2" x14ac:dyDescent="0.15">
      <c r="A200" s="6" t="s">
        <v>23</v>
      </c>
      <c r="B200" s="10"/>
    </row>
    <row r="201" spans="1:2" x14ac:dyDescent="0.15">
      <c r="A201" s="18" t="s">
        <v>9</v>
      </c>
      <c r="B201" s="11">
        <v>45.508740674892238</v>
      </c>
    </row>
    <row r="202" spans="1:2" x14ac:dyDescent="0.15">
      <c r="A202" s="19" t="s">
        <v>10</v>
      </c>
      <c r="B202" s="12">
        <v>0.15169580224964044</v>
      </c>
    </row>
    <row r="203" spans="1:2" x14ac:dyDescent="0.15">
      <c r="A203" s="6" t="s">
        <v>24</v>
      </c>
      <c r="B203" s="10"/>
    </row>
    <row r="204" spans="1:2" x14ac:dyDescent="0.15">
      <c r="A204" s="18" t="s">
        <v>9</v>
      </c>
      <c r="B204" s="11">
        <v>117.89981406786256</v>
      </c>
    </row>
    <row r="205" spans="1:2" x14ac:dyDescent="0.15">
      <c r="A205" s="19" t="s">
        <v>10</v>
      </c>
      <c r="B205" s="12">
        <v>0.39299938022620767</v>
      </c>
    </row>
    <row r="206" spans="1:2" x14ac:dyDescent="0.15">
      <c r="A206" s="6" t="s">
        <v>25</v>
      </c>
      <c r="B206" s="10"/>
    </row>
    <row r="207" spans="1:2" x14ac:dyDescent="0.15">
      <c r="A207" s="18" t="s">
        <v>9</v>
      </c>
      <c r="B207" s="11">
        <v>36.313437872993056</v>
      </c>
    </row>
    <row r="208" spans="1:2" x14ac:dyDescent="0.15">
      <c r="A208" s="19" t="s">
        <v>10</v>
      </c>
      <c r="B208" s="12">
        <v>0.12104479290997658</v>
      </c>
    </row>
    <row r="209" spans="1:2" x14ac:dyDescent="0.15">
      <c r="A209" s="6" t="s">
        <v>26</v>
      </c>
      <c r="B209" s="10"/>
    </row>
    <row r="210" spans="1:2" x14ac:dyDescent="0.15">
      <c r="A210" s="18" t="s">
        <v>9</v>
      </c>
      <c r="B210" s="11">
        <v>51.858209912271505</v>
      </c>
    </row>
    <row r="211" spans="1:2" x14ac:dyDescent="0.15">
      <c r="A211" s="19" t="s">
        <v>10</v>
      </c>
      <c r="B211" s="12">
        <v>0.17286069970757129</v>
      </c>
    </row>
    <row r="212" spans="1:2" ht="24" x14ac:dyDescent="0.15">
      <c r="A212" s="16" t="s">
        <v>31</v>
      </c>
      <c r="B212" s="8"/>
    </row>
    <row r="213" spans="1:2" x14ac:dyDescent="0.15">
      <c r="A213" s="17" t="s">
        <v>7</v>
      </c>
      <c r="B213" s="9">
        <v>300.00000000000068</v>
      </c>
    </row>
    <row r="214" spans="1:2" x14ac:dyDescent="0.15">
      <c r="A214" s="6" t="s">
        <v>22</v>
      </c>
      <c r="B214" s="10"/>
    </row>
    <row r="215" spans="1:2" x14ac:dyDescent="0.15">
      <c r="A215" s="18" t="s">
        <v>9</v>
      </c>
      <c r="B215" s="11">
        <v>64.679101970106757</v>
      </c>
    </row>
    <row r="216" spans="1:2" x14ac:dyDescent="0.15">
      <c r="A216" s="19" t="s">
        <v>10</v>
      </c>
      <c r="B216" s="12">
        <v>0.21559700656702202</v>
      </c>
    </row>
    <row r="217" spans="1:2" x14ac:dyDescent="0.15">
      <c r="A217" s="6" t="s">
        <v>23</v>
      </c>
      <c r="B217" s="10"/>
    </row>
    <row r="218" spans="1:2" x14ac:dyDescent="0.15">
      <c r="A218" s="18" t="s">
        <v>9</v>
      </c>
      <c r="B218" s="11">
        <v>56.170654093016005</v>
      </c>
    </row>
    <row r="219" spans="1:2" x14ac:dyDescent="0.15">
      <c r="A219" s="19" t="s">
        <v>10</v>
      </c>
      <c r="B219" s="12">
        <v>0.18723551364338625</v>
      </c>
    </row>
    <row r="220" spans="1:2" x14ac:dyDescent="0.15">
      <c r="A220" s="6" t="s">
        <v>24</v>
      </c>
      <c r="B220" s="10"/>
    </row>
    <row r="221" spans="1:2" x14ac:dyDescent="0.15">
      <c r="A221" s="18" t="s">
        <v>9</v>
      </c>
      <c r="B221" s="11">
        <v>87.138328515368428</v>
      </c>
    </row>
    <row r="222" spans="1:2" x14ac:dyDescent="0.15">
      <c r="A222" s="19" t="s">
        <v>10</v>
      </c>
      <c r="B222" s="12">
        <v>0.29046109505122741</v>
      </c>
    </row>
    <row r="223" spans="1:2" x14ac:dyDescent="0.15">
      <c r="A223" s="6" t="s">
        <v>25</v>
      </c>
      <c r="B223" s="10"/>
    </row>
    <row r="224" spans="1:2" x14ac:dyDescent="0.15">
      <c r="A224" s="18" t="s">
        <v>9</v>
      </c>
      <c r="B224" s="11">
        <v>42.271340848571278</v>
      </c>
    </row>
    <row r="225" spans="1:2" x14ac:dyDescent="0.15">
      <c r="A225" s="19" t="s">
        <v>10</v>
      </c>
      <c r="B225" s="12">
        <v>0.14090446949523727</v>
      </c>
    </row>
    <row r="226" spans="1:2" x14ac:dyDescent="0.15">
      <c r="A226" s="6" t="s">
        <v>26</v>
      </c>
      <c r="B226" s="10"/>
    </row>
    <row r="227" spans="1:2" x14ac:dyDescent="0.15">
      <c r="A227" s="18" t="s">
        <v>9</v>
      </c>
      <c r="B227" s="11">
        <v>49.740574572937305</v>
      </c>
    </row>
    <row r="228" spans="1:2" x14ac:dyDescent="0.15">
      <c r="A228" s="19" t="s">
        <v>10</v>
      </c>
      <c r="B228" s="12">
        <v>0.16580191524312399</v>
      </c>
    </row>
    <row r="229" spans="1:2" ht="24" x14ac:dyDescent="0.15">
      <c r="A229" s="16" t="s">
        <v>32</v>
      </c>
      <c r="B229" s="8"/>
    </row>
    <row r="230" spans="1:2" x14ac:dyDescent="0.15">
      <c r="A230" s="17" t="s">
        <v>7</v>
      </c>
      <c r="B230" s="9">
        <v>300.00000000000068</v>
      </c>
    </row>
    <row r="231" spans="1:2" x14ac:dyDescent="0.15">
      <c r="A231" s="6" t="s">
        <v>22</v>
      </c>
      <c r="B231" s="10"/>
    </row>
    <row r="232" spans="1:2" x14ac:dyDescent="0.15">
      <c r="A232" s="18" t="s">
        <v>9</v>
      </c>
      <c r="B232" s="11">
        <v>96.75142561548266</v>
      </c>
    </row>
    <row r="233" spans="1:2" x14ac:dyDescent="0.15">
      <c r="A233" s="19" t="s">
        <v>10</v>
      </c>
      <c r="B233" s="12">
        <v>0.32250475205160811</v>
      </c>
    </row>
    <row r="234" spans="1:2" x14ac:dyDescent="0.15">
      <c r="A234" s="6" t="s">
        <v>23</v>
      </c>
      <c r="B234" s="10"/>
    </row>
    <row r="235" spans="1:2" x14ac:dyDescent="0.15">
      <c r="A235" s="18" t="s">
        <v>9</v>
      </c>
      <c r="B235" s="11">
        <v>54.150451102270338</v>
      </c>
    </row>
    <row r="236" spans="1:2" x14ac:dyDescent="0.15">
      <c r="A236" s="19" t="s">
        <v>10</v>
      </c>
      <c r="B236" s="12">
        <v>0.18050150367423404</v>
      </c>
    </row>
    <row r="237" spans="1:2" x14ac:dyDescent="0.15">
      <c r="A237" s="6" t="s">
        <v>24</v>
      </c>
      <c r="B237" s="10"/>
    </row>
    <row r="238" spans="1:2" x14ac:dyDescent="0.15">
      <c r="A238" s="18" t="s">
        <v>9</v>
      </c>
      <c r="B238" s="11">
        <v>88.575168939935608</v>
      </c>
    </row>
    <row r="239" spans="1:2" x14ac:dyDescent="0.15">
      <c r="A239" s="19" t="s">
        <v>10</v>
      </c>
      <c r="B239" s="12">
        <v>0.29525056313311804</v>
      </c>
    </row>
    <row r="240" spans="1:2" x14ac:dyDescent="0.15">
      <c r="A240" s="6" t="s">
        <v>25</v>
      </c>
      <c r="B240" s="10"/>
    </row>
    <row r="241" spans="1:2" x14ac:dyDescent="0.15">
      <c r="A241" s="18" t="s">
        <v>9</v>
      </c>
      <c r="B241" s="11">
        <v>21.046200642788939</v>
      </c>
    </row>
    <row r="242" spans="1:2" x14ac:dyDescent="0.15">
      <c r="A242" s="19" t="s">
        <v>10</v>
      </c>
      <c r="B242" s="12">
        <v>7.0154002142629637E-2</v>
      </c>
    </row>
    <row r="243" spans="1:2" x14ac:dyDescent="0.15">
      <c r="A243" s="6" t="s">
        <v>26</v>
      </c>
      <c r="B243" s="10"/>
    </row>
    <row r="244" spans="1:2" x14ac:dyDescent="0.15">
      <c r="A244" s="18" t="s">
        <v>9</v>
      </c>
      <c r="B244" s="11">
        <v>39.47675369952232</v>
      </c>
    </row>
    <row r="245" spans="1:2" x14ac:dyDescent="0.15">
      <c r="A245" s="19" t="s">
        <v>10</v>
      </c>
      <c r="B245" s="12">
        <v>0.13158917899840744</v>
      </c>
    </row>
    <row r="246" spans="1:2" ht="24" x14ac:dyDescent="0.15">
      <c r="A246" s="16" t="s">
        <v>33</v>
      </c>
      <c r="B246" s="8"/>
    </row>
    <row r="247" spans="1:2" x14ac:dyDescent="0.15">
      <c r="A247" s="17" t="s">
        <v>7</v>
      </c>
      <c r="B247" s="9">
        <v>300.00000000000068</v>
      </c>
    </row>
    <row r="248" spans="1:2" x14ac:dyDescent="0.15">
      <c r="A248" s="6" t="s">
        <v>22</v>
      </c>
      <c r="B248" s="10"/>
    </row>
    <row r="249" spans="1:2" x14ac:dyDescent="0.15">
      <c r="A249" s="18" t="s">
        <v>9</v>
      </c>
      <c r="B249" s="11">
        <v>51.88476750128229</v>
      </c>
    </row>
    <row r="250" spans="1:2" x14ac:dyDescent="0.15">
      <c r="A250" s="19" t="s">
        <v>10</v>
      </c>
      <c r="B250" s="12">
        <v>0.1729492250042739</v>
      </c>
    </row>
    <row r="251" spans="1:2" x14ac:dyDescent="0.15">
      <c r="A251" s="6" t="s">
        <v>23</v>
      </c>
      <c r="B251" s="10"/>
    </row>
    <row r="252" spans="1:2" x14ac:dyDescent="0.15">
      <c r="A252" s="18" t="s">
        <v>9</v>
      </c>
      <c r="B252" s="11">
        <v>61.862813160630907</v>
      </c>
    </row>
    <row r="253" spans="1:2" x14ac:dyDescent="0.15">
      <c r="A253" s="19" t="s">
        <v>10</v>
      </c>
      <c r="B253" s="12">
        <v>0.20620937720210256</v>
      </c>
    </row>
    <row r="254" spans="1:2" x14ac:dyDescent="0.15">
      <c r="A254" s="6" t="s">
        <v>24</v>
      </c>
      <c r="B254" s="10"/>
    </row>
    <row r="255" spans="1:2" x14ac:dyDescent="0.15">
      <c r="A255" s="18" t="s">
        <v>9</v>
      </c>
      <c r="B255" s="11">
        <v>106.77641934438442</v>
      </c>
    </row>
    <row r="256" spans="1:2" x14ac:dyDescent="0.15">
      <c r="A256" s="19" t="s">
        <v>10</v>
      </c>
      <c r="B256" s="12">
        <v>0.3559213978146139</v>
      </c>
    </row>
    <row r="257" spans="1:2" x14ac:dyDescent="0.15">
      <c r="A257" s="6" t="s">
        <v>25</v>
      </c>
      <c r="B257" s="10"/>
    </row>
    <row r="258" spans="1:2" x14ac:dyDescent="0.15">
      <c r="A258" s="18" t="s">
        <v>9</v>
      </c>
      <c r="B258" s="11">
        <v>25.16426169942492</v>
      </c>
    </row>
    <row r="259" spans="1:2" x14ac:dyDescent="0.15">
      <c r="A259" s="19" t="s">
        <v>10</v>
      </c>
      <c r="B259" s="12">
        <v>8.3880872331416209E-2</v>
      </c>
    </row>
    <row r="260" spans="1:2" x14ac:dyDescent="0.15">
      <c r="A260" s="6" t="s">
        <v>26</v>
      </c>
      <c r="B260" s="10"/>
    </row>
    <row r="261" spans="1:2" x14ac:dyDescent="0.15">
      <c r="A261" s="18" t="s">
        <v>9</v>
      </c>
      <c r="B261" s="11">
        <v>54.311738294277276</v>
      </c>
    </row>
    <row r="262" spans="1:2" x14ac:dyDescent="0.15">
      <c r="A262" s="19" t="s">
        <v>10</v>
      </c>
      <c r="B262" s="12">
        <v>0.1810391276475905</v>
      </c>
    </row>
    <row r="263" spans="1:2" ht="24" x14ac:dyDescent="0.15">
      <c r="A263" s="16" t="s">
        <v>34</v>
      </c>
      <c r="B263" s="8"/>
    </row>
    <row r="264" spans="1:2" x14ac:dyDescent="0.15">
      <c r="A264" s="17" t="s">
        <v>7</v>
      </c>
      <c r="B264" s="9">
        <v>300.00000000000068</v>
      </c>
    </row>
    <row r="265" spans="1:2" x14ac:dyDescent="0.15">
      <c r="A265" s="6" t="s">
        <v>22</v>
      </c>
      <c r="B265" s="10"/>
    </row>
    <row r="266" spans="1:2" x14ac:dyDescent="0.15">
      <c r="A266" s="18" t="s">
        <v>9</v>
      </c>
      <c r="B266" s="11">
        <v>52.960084514861869</v>
      </c>
    </row>
    <row r="267" spans="1:2" x14ac:dyDescent="0.15">
      <c r="A267" s="19" t="s">
        <v>10</v>
      </c>
      <c r="B267" s="12">
        <v>0.17653361504953916</v>
      </c>
    </row>
    <row r="268" spans="1:2" x14ac:dyDescent="0.15">
      <c r="A268" s="6" t="s">
        <v>23</v>
      </c>
      <c r="B268" s="10"/>
    </row>
    <row r="269" spans="1:2" x14ac:dyDescent="0.15">
      <c r="A269" s="18" t="s">
        <v>9</v>
      </c>
      <c r="B269" s="11">
        <v>56.058047209494276</v>
      </c>
    </row>
    <row r="270" spans="1:2" x14ac:dyDescent="0.15">
      <c r="A270" s="19" t="s">
        <v>10</v>
      </c>
      <c r="B270" s="12">
        <v>0.18686015736498049</v>
      </c>
    </row>
    <row r="271" spans="1:2" x14ac:dyDescent="0.15">
      <c r="A271" s="6" t="s">
        <v>24</v>
      </c>
      <c r="B271" s="10"/>
    </row>
    <row r="272" spans="1:2" x14ac:dyDescent="0.15">
      <c r="A272" s="18" t="s">
        <v>9</v>
      </c>
      <c r="B272" s="11">
        <v>111.76013983744785</v>
      </c>
    </row>
    <row r="273" spans="1:2" x14ac:dyDescent="0.15">
      <c r="A273" s="19" t="s">
        <v>10</v>
      </c>
      <c r="B273" s="12">
        <v>0.37253379945815868</v>
      </c>
    </row>
    <row r="274" spans="1:2" x14ac:dyDescent="0.15">
      <c r="A274" s="6" t="s">
        <v>25</v>
      </c>
      <c r="B274" s="10"/>
    </row>
    <row r="275" spans="1:2" x14ac:dyDescent="0.15">
      <c r="A275" s="18" t="s">
        <v>9</v>
      </c>
      <c r="B275" s="11">
        <v>33.151397264221181</v>
      </c>
    </row>
    <row r="276" spans="1:2" x14ac:dyDescent="0.15">
      <c r="A276" s="19" t="s">
        <v>10</v>
      </c>
      <c r="B276" s="12">
        <v>0.11050465754740368</v>
      </c>
    </row>
    <row r="277" spans="1:2" x14ac:dyDescent="0.15">
      <c r="A277" s="6" t="s">
        <v>26</v>
      </c>
      <c r="B277" s="10"/>
    </row>
    <row r="278" spans="1:2" x14ac:dyDescent="0.15">
      <c r="A278" s="18" t="s">
        <v>9</v>
      </c>
      <c r="B278" s="11">
        <v>46.070331173974679</v>
      </c>
    </row>
    <row r="279" spans="1:2" x14ac:dyDescent="0.15">
      <c r="A279" s="19" t="s">
        <v>10</v>
      </c>
      <c r="B279" s="12">
        <v>0.15356777057991525</v>
      </c>
    </row>
    <row r="280" spans="1:2" ht="24" x14ac:dyDescent="0.15">
      <c r="A280" s="16" t="s">
        <v>35</v>
      </c>
      <c r="B280" s="8"/>
    </row>
    <row r="281" spans="1:2" x14ac:dyDescent="0.15">
      <c r="A281" s="17" t="s">
        <v>7</v>
      </c>
      <c r="B281" s="9">
        <v>300.00000000000068</v>
      </c>
    </row>
    <row r="282" spans="1:2" x14ac:dyDescent="0.15">
      <c r="A282" s="6" t="s">
        <v>22</v>
      </c>
      <c r="B282" s="10"/>
    </row>
    <row r="283" spans="1:2" x14ac:dyDescent="0.15">
      <c r="A283" s="18" t="s">
        <v>9</v>
      </c>
      <c r="B283" s="11">
        <v>53.777205994071096</v>
      </c>
    </row>
    <row r="284" spans="1:2" x14ac:dyDescent="0.15">
      <c r="A284" s="19" t="s">
        <v>10</v>
      </c>
      <c r="B284" s="12">
        <v>0.1792573533135699</v>
      </c>
    </row>
    <row r="285" spans="1:2" x14ac:dyDescent="0.15">
      <c r="A285" s="6" t="s">
        <v>23</v>
      </c>
      <c r="B285" s="10"/>
    </row>
    <row r="286" spans="1:2" x14ac:dyDescent="0.15">
      <c r="A286" s="18" t="s">
        <v>9</v>
      </c>
      <c r="B286" s="11">
        <v>49.752508128568664</v>
      </c>
    </row>
    <row r="287" spans="1:2" x14ac:dyDescent="0.15">
      <c r="A287" s="19" t="s">
        <v>10</v>
      </c>
      <c r="B287" s="12">
        <v>0.16584169376189517</v>
      </c>
    </row>
    <row r="288" spans="1:2" x14ac:dyDescent="0.15">
      <c r="A288" s="6" t="s">
        <v>24</v>
      </c>
      <c r="B288" s="10"/>
    </row>
    <row r="289" spans="1:2" x14ac:dyDescent="0.15">
      <c r="A289" s="18" t="s">
        <v>9</v>
      </c>
      <c r="B289" s="11">
        <v>106.66151849586143</v>
      </c>
    </row>
    <row r="290" spans="1:2" x14ac:dyDescent="0.15">
      <c r="A290" s="19" t="s">
        <v>10</v>
      </c>
      <c r="B290" s="12">
        <v>0.35553839498620393</v>
      </c>
    </row>
    <row r="291" spans="1:2" x14ac:dyDescent="0.15">
      <c r="A291" s="6" t="s">
        <v>25</v>
      </c>
      <c r="B291" s="10"/>
    </row>
    <row r="292" spans="1:2" x14ac:dyDescent="0.15">
      <c r="A292" s="18" t="s">
        <v>9</v>
      </c>
      <c r="B292" s="11">
        <v>32.032002711146269</v>
      </c>
    </row>
    <row r="293" spans="1:2" x14ac:dyDescent="0.15">
      <c r="A293" s="19" t="s">
        <v>10</v>
      </c>
      <c r="B293" s="12">
        <v>0.10677334237048731</v>
      </c>
    </row>
    <row r="294" spans="1:2" x14ac:dyDescent="0.15">
      <c r="A294" s="6" t="s">
        <v>26</v>
      </c>
      <c r="B294" s="10"/>
    </row>
    <row r="295" spans="1:2" x14ac:dyDescent="0.15">
      <c r="A295" s="18" t="s">
        <v>9</v>
      </c>
      <c r="B295" s="11">
        <v>57.776764670352357</v>
      </c>
    </row>
    <row r="296" spans="1:2" x14ac:dyDescent="0.15">
      <c r="A296" s="19" t="s">
        <v>10</v>
      </c>
      <c r="B296" s="12">
        <v>0.19258921556784075</v>
      </c>
    </row>
    <row r="297" spans="1:2" ht="24" x14ac:dyDescent="0.15">
      <c r="A297" s="16" t="s">
        <v>36</v>
      </c>
      <c r="B297" s="8"/>
    </row>
    <row r="298" spans="1:2" x14ac:dyDescent="0.15">
      <c r="A298" s="17" t="s">
        <v>7</v>
      </c>
      <c r="B298" s="9">
        <v>300.00000000000068</v>
      </c>
    </row>
    <row r="299" spans="1:2" x14ac:dyDescent="0.15">
      <c r="A299" s="6" t="s">
        <v>22</v>
      </c>
      <c r="B299" s="10"/>
    </row>
    <row r="300" spans="1:2" x14ac:dyDescent="0.15">
      <c r="A300" s="18" t="s">
        <v>9</v>
      </c>
      <c r="B300" s="11">
        <v>53.184086386895785</v>
      </c>
    </row>
    <row r="301" spans="1:2" x14ac:dyDescent="0.15">
      <c r="A301" s="19" t="s">
        <v>10</v>
      </c>
      <c r="B301" s="12">
        <v>0.17728028795631889</v>
      </c>
    </row>
    <row r="302" spans="1:2" x14ac:dyDescent="0.15">
      <c r="A302" s="6" t="s">
        <v>23</v>
      </c>
      <c r="B302" s="10"/>
    </row>
    <row r="303" spans="1:2" x14ac:dyDescent="0.15">
      <c r="A303" s="18" t="s">
        <v>9</v>
      </c>
      <c r="B303" s="11">
        <v>55.334469428304608</v>
      </c>
    </row>
    <row r="304" spans="1:2" x14ac:dyDescent="0.15">
      <c r="A304" s="19" t="s">
        <v>10</v>
      </c>
      <c r="B304" s="12">
        <v>0.1844482314276816</v>
      </c>
    </row>
    <row r="305" spans="1:2" x14ac:dyDescent="0.15">
      <c r="A305" s="6" t="s">
        <v>24</v>
      </c>
      <c r="B305" s="10"/>
    </row>
    <row r="306" spans="1:2" x14ac:dyDescent="0.15">
      <c r="A306" s="18" t="s">
        <v>9</v>
      </c>
      <c r="B306" s="11">
        <v>115.3336718466673</v>
      </c>
    </row>
    <row r="307" spans="1:2" x14ac:dyDescent="0.15">
      <c r="A307" s="19" t="s">
        <v>10</v>
      </c>
      <c r="B307" s="12">
        <v>0.38444557282222347</v>
      </c>
    </row>
    <row r="308" spans="1:2" x14ac:dyDescent="0.15">
      <c r="A308" s="6" t="s">
        <v>25</v>
      </c>
      <c r="B308" s="10"/>
    </row>
    <row r="309" spans="1:2" x14ac:dyDescent="0.15">
      <c r="A309" s="18" t="s">
        <v>9</v>
      </c>
      <c r="B309" s="11">
        <v>27.179424098555717</v>
      </c>
    </row>
    <row r="310" spans="1:2" x14ac:dyDescent="0.15">
      <c r="A310" s="19" t="s">
        <v>10</v>
      </c>
      <c r="B310" s="12">
        <v>9.0598080328518849E-2</v>
      </c>
    </row>
    <row r="311" spans="1:2" x14ac:dyDescent="0.15">
      <c r="A311" s="6" t="s">
        <v>26</v>
      </c>
      <c r="B311" s="10"/>
    </row>
    <row r="312" spans="1:2" x14ac:dyDescent="0.15">
      <c r="A312" s="18" t="s">
        <v>9</v>
      </c>
      <c r="B312" s="11">
        <v>48.968348239576443</v>
      </c>
    </row>
    <row r="313" spans="1:2" x14ac:dyDescent="0.15">
      <c r="A313" s="19" t="s">
        <v>10</v>
      </c>
      <c r="B313" s="12">
        <v>0.16322782746525444</v>
      </c>
    </row>
    <row r="314" spans="1:2" ht="24" x14ac:dyDescent="0.15">
      <c r="A314" s="16" t="s">
        <v>37</v>
      </c>
      <c r="B314" s="8"/>
    </row>
    <row r="315" spans="1:2" x14ac:dyDescent="0.15">
      <c r="A315" s="17" t="s">
        <v>7</v>
      </c>
      <c r="B315" s="9">
        <v>300.00000000000068</v>
      </c>
    </row>
    <row r="316" spans="1:2" x14ac:dyDescent="0.15">
      <c r="A316" s="6" t="s">
        <v>22</v>
      </c>
      <c r="B316" s="10"/>
    </row>
    <row r="317" spans="1:2" x14ac:dyDescent="0.15">
      <c r="A317" s="18" t="s">
        <v>9</v>
      </c>
      <c r="B317" s="11">
        <v>48.927630274051339</v>
      </c>
    </row>
    <row r="318" spans="1:2" x14ac:dyDescent="0.15">
      <c r="A318" s="19" t="s">
        <v>10</v>
      </c>
      <c r="B318" s="12">
        <v>0.1630921009135041</v>
      </c>
    </row>
    <row r="319" spans="1:2" x14ac:dyDescent="0.15">
      <c r="A319" s="6" t="s">
        <v>23</v>
      </c>
      <c r="B319" s="10"/>
    </row>
    <row r="320" spans="1:2" x14ac:dyDescent="0.15">
      <c r="A320" s="18" t="s">
        <v>9</v>
      </c>
      <c r="B320" s="11">
        <v>36.583424454500104</v>
      </c>
    </row>
    <row r="321" spans="1:2" x14ac:dyDescent="0.15">
      <c r="A321" s="19" t="s">
        <v>10</v>
      </c>
      <c r="B321" s="12">
        <v>0.12194474818166674</v>
      </c>
    </row>
    <row r="322" spans="1:2" x14ac:dyDescent="0.15">
      <c r="A322" s="6" t="s">
        <v>24</v>
      </c>
      <c r="B322" s="10"/>
    </row>
    <row r="323" spans="1:2" x14ac:dyDescent="0.15">
      <c r="A323" s="18" t="s">
        <v>9</v>
      </c>
      <c r="B323" s="11">
        <v>116.64939233771996</v>
      </c>
    </row>
    <row r="324" spans="1:2" x14ac:dyDescent="0.15">
      <c r="A324" s="19" t="s">
        <v>10</v>
      </c>
      <c r="B324" s="12">
        <v>0.38883130779239899</v>
      </c>
    </row>
    <row r="325" spans="1:2" x14ac:dyDescent="0.15">
      <c r="A325" s="6" t="s">
        <v>25</v>
      </c>
      <c r="B325" s="10"/>
    </row>
    <row r="326" spans="1:2" x14ac:dyDescent="0.15">
      <c r="A326" s="18" t="s">
        <v>9</v>
      </c>
      <c r="B326" s="11">
        <v>35.722576577391912</v>
      </c>
    </row>
    <row r="327" spans="1:2" x14ac:dyDescent="0.15">
      <c r="A327" s="19" t="s">
        <v>10</v>
      </c>
      <c r="B327" s="12">
        <v>0.11907525525797277</v>
      </c>
    </row>
    <row r="328" spans="1:2" x14ac:dyDescent="0.15">
      <c r="A328" s="6" t="s">
        <v>26</v>
      </c>
      <c r="B328" s="10"/>
    </row>
    <row r="329" spans="1:2" x14ac:dyDescent="0.15">
      <c r="A329" s="18" t="s">
        <v>9</v>
      </c>
      <c r="B329" s="11">
        <v>62.116976356336572</v>
      </c>
    </row>
    <row r="330" spans="1:2" x14ac:dyDescent="0.15">
      <c r="A330" s="19" t="s">
        <v>10</v>
      </c>
      <c r="B330" s="12">
        <v>0.20705658785445477</v>
      </c>
    </row>
    <row r="331" spans="1:2" ht="24" x14ac:dyDescent="0.15">
      <c r="A331" s="16" t="s">
        <v>38</v>
      </c>
      <c r="B331" s="8"/>
    </row>
    <row r="332" spans="1:2" x14ac:dyDescent="0.15">
      <c r="A332" s="17" t="s">
        <v>7</v>
      </c>
      <c r="B332" s="9">
        <v>300.00000000000068</v>
      </c>
    </row>
    <row r="333" spans="1:2" x14ac:dyDescent="0.15">
      <c r="A333" s="6" t="s">
        <v>22</v>
      </c>
      <c r="B333" s="10"/>
    </row>
    <row r="334" spans="1:2" x14ac:dyDescent="0.15">
      <c r="A334" s="18" t="s">
        <v>9</v>
      </c>
      <c r="B334" s="11">
        <v>51.257767371900989</v>
      </c>
    </row>
    <row r="335" spans="1:2" x14ac:dyDescent="0.15">
      <c r="A335" s="19" t="s">
        <v>10</v>
      </c>
      <c r="B335" s="12">
        <v>0.1708592245730029</v>
      </c>
    </row>
    <row r="336" spans="1:2" x14ac:dyDescent="0.15">
      <c r="A336" s="6" t="s">
        <v>23</v>
      </c>
      <c r="B336" s="10"/>
    </row>
    <row r="337" spans="1:2" x14ac:dyDescent="0.15">
      <c r="A337" s="18" t="s">
        <v>9</v>
      </c>
      <c r="B337" s="11">
        <v>46.903169448497536</v>
      </c>
    </row>
    <row r="338" spans="1:2" x14ac:dyDescent="0.15">
      <c r="A338" s="19" t="s">
        <v>10</v>
      </c>
      <c r="B338" s="12">
        <v>0.15634389816165808</v>
      </c>
    </row>
    <row r="339" spans="1:2" x14ac:dyDescent="0.15">
      <c r="A339" s="6" t="s">
        <v>24</v>
      </c>
      <c r="B339" s="10"/>
    </row>
    <row r="340" spans="1:2" x14ac:dyDescent="0.15">
      <c r="A340" s="18" t="s">
        <v>9</v>
      </c>
      <c r="B340" s="11">
        <v>118.15317808480445</v>
      </c>
    </row>
    <row r="341" spans="1:2" x14ac:dyDescent="0.15">
      <c r="A341" s="19" t="s">
        <v>10</v>
      </c>
      <c r="B341" s="12">
        <v>0.39384392694934728</v>
      </c>
    </row>
    <row r="342" spans="1:2" x14ac:dyDescent="0.15">
      <c r="A342" s="6" t="s">
        <v>25</v>
      </c>
      <c r="B342" s="10"/>
    </row>
    <row r="343" spans="1:2" x14ac:dyDescent="0.15">
      <c r="A343" s="18" t="s">
        <v>9</v>
      </c>
      <c r="B343" s="11">
        <v>26.865634915157234</v>
      </c>
    </row>
    <row r="344" spans="1:2" x14ac:dyDescent="0.15">
      <c r="A344" s="19" t="s">
        <v>10</v>
      </c>
      <c r="B344" s="12">
        <v>8.9552116383857239E-2</v>
      </c>
    </row>
    <row r="345" spans="1:2" x14ac:dyDescent="0.15">
      <c r="A345" s="6" t="s">
        <v>26</v>
      </c>
      <c r="B345" s="10"/>
    </row>
    <row r="346" spans="1:2" x14ac:dyDescent="0.15">
      <c r="A346" s="18" t="s">
        <v>9</v>
      </c>
      <c r="B346" s="11">
        <v>56.820250179639665</v>
      </c>
    </row>
    <row r="347" spans="1:2" x14ac:dyDescent="0.15">
      <c r="A347" s="19" t="s">
        <v>10</v>
      </c>
      <c r="B347" s="12">
        <v>0.18940083393213178</v>
      </c>
    </row>
    <row r="348" spans="1:2" x14ac:dyDescent="0.15">
      <c r="A348" s="16" t="s">
        <v>39</v>
      </c>
      <c r="B348" s="8"/>
    </row>
    <row r="349" spans="1:2" x14ac:dyDescent="0.15">
      <c r="A349" s="17" t="s">
        <v>7</v>
      </c>
      <c r="B349" s="9">
        <v>300.00000000000068</v>
      </c>
    </row>
    <row r="350" spans="1:2" x14ac:dyDescent="0.15">
      <c r="A350" s="6" t="s">
        <v>40</v>
      </c>
      <c r="B350" s="10"/>
    </row>
    <row r="351" spans="1:2" x14ac:dyDescent="0.15">
      <c r="A351" s="18" t="s">
        <v>9</v>
      </c>
      <c r="B351" s="11">
        <v>100.33982195354753</v>
      </c>
    </row>
    <row r="352" spans="1:2" x14ac:dyDescent="0.15">
      <c r="A352" s="19" t="s">
        <v>10</v>
      </c>
      <c r="B352" s="12">
        <v>0.33446607317849097</v>
      </c>
    </row>
    <row r="353" spans="1:2" x14ac:dyDescent="0.15">
      <c r="A353" s="6" t="s">
        <v>41</v>
      </c>
      <c r="B353" s="10"/>
    </row>
    <row r="354" spans="1:2" x14ac:dyDescent="0.15">
      <c r="A354" s="18" t="s">
        <v>9</v>
      </c>
      <c r="B354" s="11">
        <v>72.049658865962428</v>
      </c>
    </row>
    <row r="355" spans="1:2" x14ac:dyDescent="0.15">
      <c r="A355" s="19" t="s">
        <v>10</v>
      </c>
      <c r="B355" s="12">
        <v>0.24016552955320755</v>
      </c>
    </row>
    <row r="356" spans="1:2" x14ac:dyDescent="0.15">
      <c r="A356" s="6" t="s">
        <v>42</v>
      </c>
      <c r="B356" s="10"/>
    </row>
    <row r="357" spans="1:2" x14ac:dyDescent="0.15">
      <c r="A357" s="18" t="s">
        <v>9</v>
      </c>
      <c r="B357" s="11">
        <v>28.901388280046515</v>
      </c>
    </row>
    <row r="358" spans="1:2" x14ac:dyDescent="0.15">
      <c r="A358" s="19" t="s">
        <v>10</v>
      </c>
      <c r="B358" s="12">
        <v>9.6337960933488162E-2</v>
      </c>
    </row>
    <row r="359" spans="1:2" x14ac:dyDescent="0.15">
      <c r="A359" s="6" t="s">
        <v>43</v>
      </c>
      <c r="B359" s="10"/>
    </row>
    <row r="360" spans="1:2" x14ac:dyDescent="0.15">
      <c r="A360" s="18" t="s">
        <v>9</v>
      </c>
      <c r="B360" s="11">
        <v>16.169200539100341</v>
      </c>
    </row>
    <row r="361" spans="1:2" x14ac:dyDescent="0.15">
      <c r="A361" s="19" t="s">
        <v>10</v>
      </c>
      <c r="B361" s="12">
        <v>5.3897335130334345E-2</v>
      </c>
    </row>
    <row r="362" spans="1:2" x14ac:dyDescent="0.15">
      <c r="A362" s="6" t="s">
        <v>44</v>
      </c>
      <c r="B362" s="10"/>
    </row>
    <row r="363" spans="1:2" x14ac:dyDescent="0.15">
      <c r="A363" s="18" t="s">
        <v>9</v>
      </c>
      <c r="B363" s="11">
        <v>6.3402992109844289</v>
      </c>
    </row>
    <row r="364" spans="1:2" x14ac:dyDescent="0.15">
      <c r="A364" s="19" t="s">
        <v>10</v>
      </c>
      <c r="B364" s="12">
        <v>2.1134330703281381E-2</v>
      </c>
    </row>
    <row r="365" spans="1:2" x14ac:dyDescent="0.15">
      <c r="A365" s="6" t="s">
        <v>45</v>
      </c>
      <c r="B365" s="10"/>
    </row>
    <row r="366" spans="1:2" x14ac:dyDescent="0.15">
      <c r="A366" s="18" t="s">
        <v>9</v>
      </c>
      <c r="B366" s="11">
        <v>17.374949493343912</v>
      </c>
    </row>
    <row r="367" spans="1:2" x14ac:dyDescent="0.15">
      <c r="A367" s="19" t="s">
        <v>10</v>
      </c>
      <c r="B367" s="12">
        <v>5.7916498311146244E-2</v>
      </c>
    </row>
    <row r="368" spans="1:2" x14ac:dyDescent="0.15">
      <c r="A368" s="6" t="s">
        <v>46</v>
      </c>
      <c r="B368" s="10"/>
    </row>
    <row r="369" spans="1:2" x14ac:dyDescent="0.15">
      <c r="A369" s="18" t="s">
        <v>9</v>
      </c>
      <c r="B369" s="11">
        <v>7.0128935254015712</v>
      </c>
    </row>
    <row r="370" spans="1:2" x14ac:dyDescent="0.15">
      <c r="A370" s="19" t="s">
        <v>10</v>
      </c>
      <c r="B370" s="12">
        <v>2.3376311751338516E-2</v>
      </c>
    </row>
    <row r="371" spans="1:2" x14ac:dyDescent="0.15">
      <c r="A371" s="6" t="s">
        <v>47</v>
      </c>
      <c r="B371" s="10"/>
    </row>
    <row r="372" spans="1:2" x14ac:dyDescent="0.15">
      <c r="A372" s="18" t="s">
        <v>9</v>
      </c>
      <c r="B372" s="11">
        <v>9.068748745627822</v>
      </c>
    </row>
    <row r="373" spans="1:2" x14ac:dyDescent="0.15">
      <c r="A373" s="19" t="s">
        <v>10</v>
      </c>
      <c r="B373" s="12">
        <v>3.0229162485426005E-2</v>
      </c>
    </row>
    <row r="374" spans="1:2" x14ac:dyDescent="0.15">
      <c r="A374" s="6" t="s">
        <v>48</v>
      </c>
      <c r="B374" s="10"/>
    </row>
    <row r="375" spans="1:2" x14ac:dyDescent="0.15">
      <c r="A375" s="18" t="s">
        <v>9</v>
      </c>
      <c r="B375" s="11">
        <v>8.4307497861310647</v>
      </c>
    </row>
    <row r="376" spans="1:2" x14ac:dyDescent="0.15">
      <c r="A376" s="19" t="s">
        <v>10</v>
      </c>
      <c r="B376" s="12">
        <v>2.8102499287103486E-2</v>
      </c>
    </row>
    <row r="377" spans="1:2" x14ac:dyDescent="0.15">
      <c r="A377" s="6" t="s">
        <v>49</v>
      </c>
      <c r="B377" s="10"/>
    </row>
    <row r="378" spans="1:2" x14ac:dyDescent="0.15">
      <c r="A378" s="18" t="s">
        <v>9</v>
      </c>
      <c r="B378" s="11">
        <v>7.4761612120936878</v>
      </c>
    </row>
    <row r="379" spans="1:2" x14ac:dyDescent="0.15">
      <c r="A379" s="19" t="s">
        <v>10</v>
      </c>
      <c r="B379" s="12">
        <v>2.4920537373645569E-2</v>
      </c>
    </row>
    <row r="380" spans="1:2" x14ac:dyDescent="0.15">
      <c r="A380" s="6" t="s">
        <v>50</v>
      </c>
      <c r="B380" s="10"/>
    </row>
    <row r="381" spans="1:2" x14ac:dyDescent="0.15">
      <c r="A381" s="18" t="s">
        <v>9</v>
      </c>
      <c r="B381" s="11">
        <v>26.836128387760638</v>
      </c>
    </row>
    <row r="382" spans="1:2" x14ac:dyDescent="0.15">
      <c r="A382" s="19" t="s">
        <v>10</v>
      </c>
      <c r="B382" s="12">
        <v>8.9453761292535253E-2</v>
      </c>
    </row>
    <row r="383" spans="1:2" x14ac:dyDescent="0.15">
      <c r="A383" s="16" t="s">
        <v>51</v>
      </c>
      <c r="B383" s="8"/>
    </row>
    <row r="384" spans="1:2" x14ac:dyDescent="0.15">
      <c r="A384" s="17" t="s">
        <v>7</v>
      </c>
      <c r="B384" s="9">
        <v>300.00000000000068</v>
      </c>
    </row>
    <row r="385" spans="1:2" x14ac:dyDescent="0.15">
      <c r="A385" s="6" t="s">
        <v>40</v>
      </c>
      <c r="B385" s="10"/>
    </row>
    <row r="386" spans="1:2" x14ac:dyDescent="0.15">
      <c r="A386" s="18" t="s">
        <v>9</v>
      </c>
      <c r="B386" s="11">
        <v>66.005677673162666</v>
      </c>
    </row>
    <row r="387" spans="1:2" x14ac:dyDescent="0.15">
      <c r="A387" s="19" t="s">
        <v>10</v>
      </c>
      <c r="B387" s="12">
        <v>0.2200189255772084</v>
      </c>
    </row>
    <row r="388" spans="1:2" x14ac:dyDescent="0.15">
      <c r="A388" s="6" t="s">
        <v>41</v>
      </c>
      <c r="B388" s="10"/>
    </row>
    <row r="389" spans="1:2" x14ac:dyDescent="0.15">
      <c r="A389" s="18" t="s">
        <v>9</v>
      </c>
      <c r="B389" s="11">
        <v>75.192816626873963</v>
      </c>
    </row>
    <row r="390" spans="1:2" x14ac:dyDescent="0.15">
      <c r="A390" s="19" t="s">
        <v>10</v>
      </c>
      <c r="B390" s="12">
        <v>0.25064272208957933</v>
      </c>
    </row>
    <row r="391" spans="1:2" x14ac:dyDescent="0.15">
      <c r="A391" s="6" t="s">
        <v>42</v>
      </c>
      <c r="B391" s="10"/>
    </row>
    <row r="392" spans="1:2" x14ac:dyDescent="0.15">
      <c r="A392" s="18" t="s">
        <v>9</v>
      </c>
      <c r="B392" s="11">
        <v>37.601352397367201</v>
      </c>
    </row>
    <row r="393" spans="1:2" x14ac:dyDescent="0.15">
      <c r="A393" s="19" t="s">
        <v>10</v>
      </c>
      <c r="B393" s="12">
        <v>0.12533784132455705</v>
      </c>
    </row>
    <row r="394" spans="1:2" x14ac:dyDescent="0.15">
      <c r="A394" s="6" t="s">
        <v>43</v>
      </c>
      <c r="B394" s="10"/>
    </row>
    <row r="395" spans="1:2" x14ac:dyDescent="0.15">
      <c r="A395" s="18" t="s">
        <v>9</v>
      </c>
      <c r="B395" s="11">
        <v>41.707566060093185</v>
      </c>
    </row>
    <row r="396" spans="1:2" x14ac:dyDescent="0.15">
      <c r="A396" s="19" t="s">
        <v>10</v>
      </c>
      <c r="B396" s="12">
        <v>0.1390252202003103</v>
      </c>
    </row>
    <row r="397" spans="1:2" x14ac:dyDescent="0.15">
      <c r="A397" s="6" t="s">
        <v>44</v>
      </c>
      <c r="B397" s="10"/>
    </row>
    <row r="398" spans="1:2" x14ac:dyDescent="0.15">
      <c r="A398" s="18" t="s">
        <v>9</v>
      </c>
      <c r="B398" s="11">
        <v>15.640748206328713</v>
      </c>
    </row>
    <row r="399" spans="1:2" x14ac:dyDescent="0.15">
      <c r="A399" s="19" t="s">
        <v>10</v>
      </c>
      <c r="B399" s="12">
        <v>5.2135827354428926E-2</v>
      </c>
    </row>
    <row r="400" spans="1:2" x14ac:dyDescent="0.15">
      <c r="A400" s="6" t="s">
        <v>45</v>
      </c>
      <c r="B400" s="10"/>
    </row>
    <row r="401" spans="1:2" x14ac:dyDescent="0.15">
      <c r="A401" s="18" t="s">
        <v>9</v>
      </c>
      <c r="B401" s="11">
        <v>20.786440520790126</v>
      </c>
    </row>
    <row r="402" spans="1:2" x14ac:dyDescent="0.15">
      <c r="A402" s="19" t="s">
        <v>10</v>
      </c>
      <c r="B402" s="12">
        <v>6.9288135069300261E-2</v>
      </c>
    </row>
    <row r="403" spans="1:2" x14ac:dyDescent="0.15">
      <c r="A403" s="6" t="s">
        <v>46</v>
      </c>
      <c r="B403" s="10"/>
    </row>
    <row r="404" spans="1:2" x14ac:dyDescent="0.15">
      <c r="A404" s="18" t="s">
        <v>9</v>
      </c>
      <c r="B404" s="11">
        <v>10.888536048600937</v>
      </c>
    </row>
    <row r="405" spans="1:2" x14ac:dyDescent="0.15">
      <c r="A405" s="19" t="s">
        <v>10</v>
      </c>
      <c r="B405" s="12">
        <v>3.6295120162003043E-2</v>
      </c>
    </row>
    <row r="406" spans="1:2" x14ac:dyDescent="0.15">
      <c r="A406" s="6" t="s">
        <v>47</v>
      </c>
      <c r="B406" s="10"/>
    </row>
    <row r="407" spans="1:2" x14ac:dyDescent="0.15">
      <c r="A407" s="18" t="s">
        <v>9</v>
      </c>
      <c r="B407" s="11">
        <v>8.4987829158977704</v>
      </c>
    </row>
    <row r="408" spans="1:2" x14ac:dyDescent="0.15">
      <c r="A408" s="19" t="s">
        <v>10</v>
      </c>
      <c r="B408" s="12">
        <v>2.8329276386325836E-2</v>
      </c>
    </row>
    <row r="409" spans="1:2" x14ac:dyDescent="0.15">
      <c r="A409" s="6" t="s">
        <v>48</v>
      </c>
      <c r="B409" s="10"/>
    </row>
    <row r="410" spans="1:2" x14ac:dyDescent="0.15">
      <c r="A410" s="18" t="s">
        <v>9</v>
      </c>
      <c r="B410" s="11">
        <v>8.8917314070421547</v>
      </c>
    </row>
    <row r="411" spans="1:2" x14ac:dyDescent="0.15">
      <c r="A411" s="19" t="s">
        <v>10</v>
      </c>
      <c r="B411" s="12">
        <v>2.9639104690140448E-2</v>
      </c>
    </row>
    <row r="412" spans="1:2" x14ac:dyDescent="0.15">
      <c r="A412" s="6" t="s">
        <v>49</v>
      </c>
      <c r="B412" s="10"/>
    </row>
    <row r="413" spans="1:2" x14ac:dyDescent="0.15">
      <c r="A413" s="18" t="s">
        <v>9</v>
      </c>
      <c r="B413" s="11">
        <v>8.7361005935263378</v>
      </c>
    </row>
    <row r="414" spans="1:2" x14ac:dyDescent="0.15">
      <c r="A414" s="19" t="s">
        <v>10</v>
      </c>
      <c r="B414" s="12">
        <v>2.9120335311754394E-2</v>
      </c>
    </row>
    <row r="415" spans="1:2" x14ac:dyDescent="0.15">
      <c r="A415" s="6" t="s">
        <v>50</v>
      </c>
      <c r="B415" s="10"/>
    </row>
    <row r="416" spans="1:2" x14ac:dyDescent="0.15">
      <c r="A416" s="18" t="s">
        <v>9</v>
      </c>
      <c r="B416" s="11">
        <v>6.0502475503168061</v>
      </c>
    </row>
    <row r="417" spans="1:2" x14ac:dyDescent="0.15">
      <c r="A417" s="19" t="s">
        <v>10</v>
      </c>
      <c r="B417" s="12">
        <v>2.0167491834389307E-2</v>
      </c>
    </row>
    <row r="418" spans="1:2" x14ac:dyDescent="0.15">
      <c r="A418" s="16" t="s">
        <v>52</v>
      </c>
      <c r="B418" s="8"/>
    </row>
    <row r="419" spans="1:2" x14ac:dyDescent="0.15">
      <c r="A419" s="17" t="s">
        <v>7</v>
      </c>
      <c r="B419" s="9">
        <v>300.00000000000068</v>
      </c>
    </row>
    <row r="420" spans="1:2" x14ac:dyDescent="0.15">
      <c r="A420" s="6" t="s">
        <v>40</v>
      </c>
      <c r="B420" s="10"/>
    </row>
    <row r="421" spans="1:2" x14ac:dyDescent="0.15">
      <c r="A421" s="18" t="s">
        <v>9</v>
      </c>
      <c r="B421" s="11">
        <v>33.464574545639145</v>
      </c>
    </row>
    <row r="422" spans="1:2" x14ac:dyDescent="0.15">
      <c r="A422" s="19" t="s">
        <v>10</v>
      </c>
      <c r="B422" s="12">
        <v>0.1115485818187969</v>
      </c>
    </row>
    <row r="423" spans="1:2" x14ac:dyDescent="0.15">
      <c r="A423" s="6" t="s">
        <v>41</v>
      </c>
      <c r="B423" s="10"/>
    </row>
    <row r="424" spans="1:2" x14ac:dyDescent="0.15">
      <c r="A424" s="18" t="s">
        <v>9</v>
      </c>
      <c r="B424" s="11">
        <v>38.447587826365755</v>
      </c>
    </row>
    <row r="425" spans="1:2" x14ac:dyDescent="0.15">
      <c r="A425" s="19" t="s">
        <v>10</v>
      </c>
      <c r="B425" s="12">
        <v>0.12815862608788556</v>
      </c>
    </row>
    <row r="426" spans="1:2" x14ac:dyDescent="0.15">
      <c r="A426" s="6" t="s">
        <v>42</v>
      </c>
      <c r="B426" s="10"/>
    </row>
    <row r="427" spans="1:2" x14ac:dyDescent="0.15">
      <c r="A427" s="18" t="s">
        <v>9</v>
      </c>
      <c r="B427" s="11">
        <v>64.579702326705799</v>
      </c>
    </row>
    <row r="428" spans="1:2" x14ac:dyDescent="0.15">
      <c r="A428" s="19" t="s">
        <v>10</v>
      </c>
      <c r="B428" s="12">
        <v>0.21526567442235217</v>
      </c>
    </row>
    <row r="429" spans="1:2" x14ac:dyDescent="0.15">
      <c r="A429" s="6" t="s">
        <v>43</v>
      </c>
      <c r="B429" s="10"/>
    </row>
    <row r="430" spans="1:2" x14ac:dyDescent="0.15">
      <c r="A430" s="18" t="s">
        <v>9</v>
      </c>
      <c r="B430" s="11">
        <v>39.749038226892473</v>
      </c>
    </row>
    <row r="431" spans="1:2" x14ac:dyDescent="0.15">
      <c r="A431" s="19" t="s">
        <v>10</v>
      </c>
      <c r="B431" s="12">
        <v>0.13249679408964127</v>
      </c>
    </row>
    <row r="432" spans="1:2" x14ac:dyDescent="0.15">
      <c r="A432" s="6" t="s">
        <v>44</v>
      </c>
      <c r="B432" s="10"/>
    </row>
    <row r="433" spans="1:2" x14ac:dyDescent="0.15">
      <c r="A433" s="18" t="s">
        <v>9</v>
      </c>
      <c r="B433" s="11">
        <v>32.429894604815651</v>
      </c>
    </row>
    <row r="434" spans="1:2" x14ac:dyDescent="0.15">
      <c r="A434" s="19" t="s">
        <v>10</v>
      </c>
      <c r="B434" s="12">
        <v>0.1080996486827186</v>
      </c>
    </row>
    <row r="435" spans="1:2" x14ac:dyDescent="0.15">
      <c r="A435" s="6" t="s">
        <v>45</v>
      </c>
      <c r="B435" s="10"/>
    </row>
    <row r="436" spans="1:2" x14ac:dyDescent="0.15">
      <c r="A436" s="18" t="s">
        <v>9</v>
      </c>
      <c r="B436" s="11">
        <v>31.366463160048479</v>
      </c>
    </row>
    <row r="437" spans="1:2" x14ac:dyDescent="0.15">
      <c r="A437" s="19" t="s">
        <v>10</v>
      </c>
      <c r="B437" s="12">
        <v>0.10455487720016136</v>
      </c>
    </row>
    <row r="438" spans="1:2" x14ac:dyDescent="0.15">
      <c r="A438" s="6" t="s">
        <v>46</v>
      </c>
      <c r="B438" s="10"/>
    </row>
    <row r="439" spans="1:2" x14ac:dyDescent="0.15">
      <c r="A439" s="18" t="s">
        <v>9</v>
      </c>
      <c r="B439" s="11">
        <v>24.756441644093801</v>
      </c>
    </row>
    <row r="440" spans="1:2" x14ac:dyDescent="0.15">
      <c r="A440" s="19" t="s">
        <v>10</v>
      </c>
      <c r="B440" s="12">
        <v>8.252147214697915E-2</v>
      </c>
    </row>
    <row r="441" spans="1:2" x14ac:dyDescent="0.15">
      <c r="A441" s="6" t="s">
        <v>47</v>
      </c>
      <c r="B441" s="10"/>
    </row>
    <row r="442" spans="1:2" x14ac:dyDescent="0.15">
      <c r="A442" s="18" t="s">
        <v>9</v>
      </c>
      <c r="B442" s="11">
        <v>11.071082560069547</v>
      </c>
    </row>
    <row r="443" spans="1:2" x14ac:dyDescent="0.15">
      <c r="A443" s="19" t="s">
        <v>10</v>
      </c>
      <c r="B443" s="12">
        <v>3.6903608533565072E-2</v>
      </c>
    </row>
    <row r="444" spans="1:2" x14ac:dyDescent="0.15">
      <c r="A444" s="6" t="s">
        <v>48</v>
      </c>
      <c r="B444" s="10"/>
    </row>
    <row r="445" spans="1:2" x14ac:dyDescent="0.15">
      <c r="A445" s="18" t="s">
        <v>9</v>
      </c>
      <c r="B445" s="11">
        <v>10.113574777318419</v>
      </c>
    </row>
    <row r="446" spans="1:2" x14ac:dyDescent="0.15">
      <c r="A446" s="19" t="s">
        <v>10</v>
      </c>
      <c r="B446" s="12">
        <v>3.3711915924394653E-2</v>
      </c>
    </row>
    <row r="447" spans="1:2" x14ac:dyDescent="0.15">
      <c r="A447" s="6" t="s">
        <v>49</v>
      </c>
      <c r="B447" s="10"/>
    </row>
    <row r="448" spans="1:2" x14ac:dyDescent="0.15">
      <c r="A448" s="18" t="s">
        <v>9</v>
      </c>
      <c r="B448" s="11">
        <v>10.553715569112155</v>
      </c>
    </row>
    <row r="449" spans="1:2" x14ac:dyDescent="0.15">
      <c r="A449" s="19" t="s">
        <v>10</v>
      </c>
      <c r="B449" s="12">
        <v>3.5179051897040438E-2</v>
      </c>
    </row>
    <row r="450" spans="1:2" x14ac:dyDescent="0.15">
      <c r="A450" s="6" t="s">
        <v>50</v>
      </c>
      <c r="B450" s="10"/>
    </row>
    <row r="451" spans="1:2" x14ac:dyDescent="0.15">
      <c r="A451" s="18" t="s">
        <v>9</v>
      </c>
      <c r="B451" s="11">
        <v>3.4679247589387199</v>
      </c>
    </row>
    <row r="452" spans="1:2" x14ac:dyDescent="0.15">
      <c r="A452" s="19" t="s">
        <v>10</v>
      </c>
      <c r="B452" s="12">
        <v>1.1559749196462374E-2</v>
      </c>
    </row>
    <row r="453" spans="1:2" x14ac:dyDescent="0.15">
      <c r="A453" s="16" t="s">
        <v>53</v>
      </c>
      <c r="B453" s="8"/>
    </row>
    <row r="454" spans="1:2" x14ac:dyDescent="0.15">
      <c r="A454" s="17" t="s">
        <v>7</v>
      </c>
      <c r="B454" s="9">
        <v>300.00000000000068</v>
      </c>
    </row>
    <row r="455" spans="1:2" x14ac:dyDescent="0.15">
      <c r="A455" s="6" t="s">
        <v>40</v>
      </c>
      <c r="B455" s="10"/>
    </row>
    <row r="456" spans="1:2" x14ac:dyDescent="0.15">
      <c r="A456" s="18" t="s">
        <v>9</v>
      </c>
      <c r="B456" s="11">
        <v>8.0895607371814364</v>
      </c>
    </row>
    <row r="457" spans="1:2" x14ac:dyDescent="0.15">
      <c r="A457" s="19" t="s">
        <v>10</v>
      </c>
      <c r="B457" s="12">
        <v>2.6965202457271395E-2</v>
      </c>
    </row>
    <row r="458" spans="1:2" x14ac:dyDescent="0.15">
      <c r="A458" s="6" t="s">
        <v>41</v>
      </c>
      <c r="B458" s="10"/>
    </row>
    <row r="459" spans="1:2" x14ac:dyDescent="0.15">
      <c r="A459" s="18" t="s">
        <v>9</v>
      </c>
      <c r="B459" s="11">
        <v>24.959985833377281</v>
      </c>
    </row>
    <row r="460" spans="1:2" x14ac:dyDescent="0.15">
      <c r="A460" s="19" t="s">
        <v>10</v>
      </c>
      <c r="B460" s="12">
        <v>8.319995277792408E-2</v>
      </c>
    </row>
    <row r="461" spans="1:2" x14ac:dyDescent="0.15">
      <c r="A461" s="6" t="s">
        <v>42</v>
      </c>
      <c r="B461" s="10"/>
    </row>
    <row r="462" spans="1:2" x14ac:dyDescent="0.15">
      <c r="A462" s="18" t="s">
        <v>9</v>
      </c>
      <c r="B462" s="11">
        <v>37.814556394013067</v>
      </c>
    </row>
    <row r="463" spans="1:2" x14ac:dyDescent="0.15">
      <c r="A463" s="19" t="s">
        <v>10</v>
      </c>
      <c r="B463" s="12">
        <v>0.1260485213133766</v>
      </c>
    </row>
    <row r="464" spans="1:2" x14ac:dyDescent="0.15">
      <c r="A464" s="6" t="s">
        <v>43</v>
      </c>
      <c r="B464" s="10"/>
    </row>
    <row r="465" spans="1:2" x14ac:dyDescent="0.15">
      <c r="A465" s="18" t="s">
        <v>9</v>
      </c>
      <c r="B465" s="11">
        <v>65.029833148326276</v>
      </c>
    </row>
    <row r="466" spans="1:2" x14ac:dyDescent="0.15">
      <c r="A466" s="19" t="s">
        <v>10</v>
      </c>
      <c r="B466" s="12">
        <v>0.21676611049442043</v>
      </c>
    </row>
    <row r="467" spans="1:2" x14ac:dyDescent="0.15">
      <c r="A467" s="6" t="s">
        <v>44</v>
      </c>
      <c r="B467" s="10"/>
    </row>
    <row r="468" spans="1:2" x14ac:dyDescent="0.15">
      <c r="A468" s="18" t="s">
        <v>9</v>
      </c>
      <c r="B468" s="11">
        <v>46.505820377734359</v>
      </c>
    </row>
    <row r="469" spans="1:2" x14ac:dyDescent="0.15">
      <c r="A469" s="19" t="s">
        <v>10</v>
      </c>
      <c r="B469" s="12">
        <v>0.15501940125911418</v>
      </c>
    </row>
    <row r="470" spans="1:2" x14ac:dyDescent="0.15">
      <c r="A470" s="6" t="s">
        <v>45</v>
      </c>
      <c r="B470" s="10"/>
    </row>
    <row r="471" spans="1:2" x14ac:dyDescent="0.15">
      <c r="A471" s="18" t="s">
        <v>9</v>
      </c>
      <c r="B471" s="11">
        <v>43.157906986746298</v>
      </c>
    </row>
    <row r="472" spans="1:2" x14ac:dyDescent="0.15">
      <c r="A472" s="19" t="s">
        <v>10</v>
      </c>
      <c r="B472" s="12">
        <v>0.14385968995582066</v>
      </c>
    </row>
    <row r="473" spans="1:2" x14ac:dyDescent="0.15">
      <c r="A473" s="6" t="s">
        <v>46</v>
      </c>
      <c r="B473" s="10"/>
    </row>
    <row r="474" spans="1:2" x14ac:dyDescent="0.15">
      <c r="A474" s="18" t="s">
        <v>9</v>
      </c>
      <c r="B474" s="11">
        <v>25.191217924641514</v>
      </c>
    </row>
    <row r="475" spans="1:2" x14ac:dyDescent="0.15">
      <c r="A475" s="19" t="s">
        <v>10</v>
      </c>
      <c r="B475" s="12">
        <v>8.3970726415471528E-2</v>
      </c>
    </row>
    <row r="476" spans="1:2" x14ac:dyDescent="0.15">
      <c r="A476" s="6" t="s">
        <v>47</v>
      </c>
      <c r="B476" s="10"/>
    </row>
    <row r="477" spans="1:2" x14ac:dyDescent="0.15">
      <c r="A477" s="18" t="s">
        <v>9</v>
      </c>
      <c r="B477" s="11">
        <v>23.097086515734119</v>
      </c>
    </row>
    <row r="478" spans="1:2" x14ac:dyDescent="0.15">
      <c r="A478" s="19" t="s">
        <v>10</v>
      </c>
      <c r="B478" s="12">
        <v>7.6990288385780217E-2</v>
      </c>
    </row>
    <row r="479" spans="1:2" x14ac:dyDescent="0.15">
      <c r="A479" s="6" t="s">
        <v>48</v>
      </c>
      <c r="B479" s="10"/>
    </row>
    <row r="480" spans="1:2" x14ac:dyDescent="0.15">
      <c r="A480" s="18" t="s">
        <v>9</v>
      </c>
      <c r="B480" s="11">
        <v>15.419012967425459</v>
      </c>
    </row>
    <row r="481" spans="1:2" x14ac:dyDescent="0.15">
      <c r="A481" s="19" t="s">
        <v>10</v>
      </c>
      <c r="B481" s="12">
        <v>5.1396709891418084E-2</v>
      </c>
    </row>
    <row r="482" spans="1:2" x14ac:dyDescent="0.15">
      <c r="A482" s="6" t="s">
        <v>49</v>
      </c>
      <c r="B482" s="10"/>
    </row>
    <row r="483" spans="1:2" x14ac:dyDescent="0.15">
      <c r="A483" s="18" t="s">
        <v>9</v>
      </c>
      <c r="B483" s="11">
        <v>5.5697120929522006</v>
      </c>
    </row>
    <row r="484" spans="1:2" x14ac:dyDescent="0.15">
      <c r="A484" s="19" t="s">
        <v>10</v>
      </c>
      <c r="B484" s="12">
        <v>1.8565706976507293E-2</v>
      </c>
    </row>
    <row r="485" spans="1:2" x14ac:dyDescent="0.15">
      <c r="A485" s="6" t="s">
        <v>50</v>
      </c>
      <c r="B485" s="10"/>
    </row>
    <row r="486" spans="1:2" x14ac:dyDescent="0.15">
      <c r="A486" s="18" t="s">
        <v>9</v>
      </c>
      <c r="B486" s="11">
        <v>5.1653070218678963</v>
      </c>
    </row>
    <row r="487" spans="1:2" x14ac:dyDescent="0.15">
      <c r="A487" s="19" t="s">
        <v>10</v>
      </c>
      <c r="B487" s="12">
        <v>1.7217690072892949E-2</v>
      </c>
    </row>
    <row r="488" spans="1:2" x14ac:dyDescent="0.15">
      <c r="A488" s="16" t="s">
        <v>54</v>
      </c>
      <c r="B488" s="8"/>
    </row>
    <row r="489" spans="1:2" x14ac:dyDescent="0.15">
      <c r="A489" s="17" t="s">
        <v>7</v>
      </c>
      <c r="B489" s="9">
        <v>300.00000000000068</v>
      </c>
    </row>
    <row r="490" spans="1:2" x14ac:dyDescent="0.15">
      <c r="A490" s="6" t="s">
        <v>40</v>
      </c>
      <c r="B490" s="10"/>
    </row>
    <row r="491" spans="1:2" x14ac:dyDescent="0.15">
      <c r="A491" s="18" t="s">
        <v>9</v>
      </c>
      <c r="B491" s="11">
        <v>19.01348766875202</v>
      </c>
    </row>
    <row r="492" spans="1:2" x14ac:dyDescent="0.15">
      <c r="A492" s="19" t="s">
        <v>10</v>
      </c>
      <c r="B492" s="12">
        <v>6.3378292229173253E-2</v>
      </c>
    </row>
    <row r="493" spans="1:2" x14ac:dyDescent="0.15">
      <c r="A493" s="6" t="s">
        <v>41</v>
      </c>
      <c r="B493" s="10"/>
    </row>
    <row r="494" spans="1:2" x14ac:dyDescent="0.15">
      <c r="A494" s="18" t="s">
        <v>9</v>
      </c>
      <c r="B494" s="11">
        <v>15.912528117235713</v>
      </c>
    </row>
    <row r="495" spans="1:2" x14ac:dyDescent="0.15">
      <c r="A495" s="19" t="s">
        <v>10</v>
      </c>
      <c r="B495" s="12">
        <v>5.3041760390785592E-2</v>
      </c>
    </row>
    <row r="496" spans="1:2" x14ac:dyDescent="0.15">
      <c r="A496" s="6" t="s">
        <v>42</v>
      </c>
      <c r="B496" s="10"/>
    </row>
    <row r="497" spans="1:2" x14ac:dyDescent="0.15">
      <c r="A497" s="18" t="s">
        <v>9</v>
      </c>
      <c r="B497" s="11">
        <v>37.003451951959455</v>
      </c>
    </row>
    <row r="498" spans="1:2" x14ac:dyDescent="0.15">
      <c r="A498" s="19" t="s">
        <v>10</v>
      </c>
      <c r="B498" s="12">
        <v>0.12334483983986456</v>
      </c>
    </row>
    <row r="499" spans="1:2" x14ac:dyDescent="0.15">
      <c r="A499" s="6" t="s">
        <v>43</v>
      </c>
      <c r="B499" s="10"/>
    </row>
    <row r="500" spans="1:2" x14ac:dyDescent="0.15">
      <c r="A500" s="18" t="s">
        <v>9</v>
      </c>
      <c r="B500" s="11">
        <v>37.312272919969352</v>
      </c>
    </row>
    <row r="501" spans="1:2" x14ac:dyDescent="0.15">
      <c r="A501" s="19" t="s">
        <v>10</v>
      </c>
      <c r="B501" s="12">
        <v>0.12437424306656422</v>
      </c>
    </row>
    <row r="502" spans="1:2" x14ac:dyDescent="0.15">
      <c r="A502" s="6" t="s">
        <v>44</v>
      </c>
      <c r="B502" s="10"/>
    </row>
    <row r="503" spans="1:2" x14ac:dyDescent="0.15">
      <c r="A503" s="18" t="s">
        <v>9</v>
      </c>
      <c r="B503" s="11">
        <v>68.815771944671823</v>
      </c>
    </row>
    <row r="504" spans="1:2" x14ac:dyDescent="0.15">
      <c r="A504" s="19" t="s">
        <v>10</v>
      </c>
      <c r="B504" s="12">
        <v>0.22938590648223889</v>
      </c>
    </row>
    <row r="505" spans="1:2" x14ac:dyDescent="0.15">
      <c r="A505" s="6" t="s">
        <v>45</v>
      </c>
      <c r="B505" s="10"/>
    </row>
    <row r="506" spans="1:2" x14ac:dyDescent="0.15">
      <c r="A506" s="18" t="s">
        <v>9</v>
      </c>
      <c r="B506" s="11">
        <v>31.39215821770421</v>
      </c>
    </row>
    <row r="507" spans="1:2" x14ac:dyDescent="0.15">
      <c r="A507" s="19" t="s">
        <v>10</v>
      </c>
      <c r="B507" s="12">
        <v>0.10464052739234712</v>
      </c>
    </row>
    <row r="508" spans="1:2" x14ac:dyDescent="0.15">
      <c r="A508" s="6" t="s">
        <v>46</v>
      </c>
      <c r="B508" s="10"/>
    </row>
    <row r="509" spans="1:2" x14ac:dyDescent="0.15">
      <c r="A509" s="18" t="s">
        <v>9</v>
      </c>
      <c r="B509" s="11">
        <v>24.610532699605667</v>
      </c>
    </row>
    <row r="510" spans="1:2" x14ac:dyDescent="0.15">
      <c r="A510" s="19" t="s">
        <v>10</v>
      </c>
      <c r="B510" s="12">
        <v>8.2035108998685366E-2</v>
      </c>
    </row>
    <row r="511" spans="1:2" x14ac:dyDescent="0.15">
      <c r="A511" s="6" t="s">
        <v>47</v>
      </c>
      <c r="B511" s="10"/>
    </row>
    <row r="512" spans="1:2" x14ac:dyDescent="0.15">
      <c r="A512" s="18" t="s">
        <v>9</v>
      </c>
      <c r="B512" s="11">
        <v>13.79763845601695</v>
      </c>
    </row>
    <row r="513" spans="1:2" x14ac:dyDescent="0.15">
      <c r="A513" s="19" t="s">
        <v>10</v>
      </c>
      <c r="B513" s="12">
        <v>4.5992128186723061E-2</v>
      </c>
    </row>
    <row r="514" spans="1:2" x14ac:dyDescent="0.15">
      <c r="A514" s="6" t="s">
        <v>48</v>
      </c>
      <c r="B514" s="10"/>
    </row>
    <row r="515" spans="1:2" x14ac:dyDescent="0.15">
      <c r="A515" s="18" t="s">
        <v>9</v>
      </c>
      <c r="B515" s="11">
        <v>14.804875338746136</v>
      </c>
    </row>
    <row r="516" spans="1:2" x14ac:dyDescent="0.15">
      <c r="A516" s="19" t="s">
        <v>10</v>
      </c>
      <c r="B516" s="12">
        <v>4.9349584462487009E-2</v>
      </c>
    </row>
    <row r="517" spans="1:2" x14ac:dyDescent="0.15">
      <c r="A517" s="6" t="s">
        <v>49</v>
      </c>
      <c r="B517" s="10"/>
    </row>
    <row r="518" spans="1:2" x14ac:dyDescent="0.15">
      <c r="A518" s="18" t="s">
        <v>9</v>
      </c>
      <c r="B518" s="11">
        <v>22.229179507926297</v>
      </c>
    </row>
    <row r="519" spans="1:2" x14ac:dyDescent="0.15">
      <c r="A519" s="19" t="s">
        <v>10</v>
      </c>
      <c r="B519" s="12">
        <v>7.4097265026420819E-2</v>
      </c>
    </row>
    <row r="520" spans="1:2" x14ac:dyDescent="0.15">
      <c r="A520" s="6" t="s">
        <v>50</v>
      </c>
      <c r="B520" s="10"/>
    </row>
    <row r="521" spans="1:2" x14ac:dyDescent="0.15">
      <c r="A521" s="18" t="s">
        <v>9</v>
      </c>
      <c r="B521" s="11">
        <v>15.108103177412335</v>
      </c>
    </row>
    <row r="522" spans="1:2" x14ac:dyDescent="0.15">
      <c r="A522" s="19" t="s">
        <v>10</v>
      </c>
      <c r="B522" s="12">
        <v>5.0360343924707666E-2</v>
      </c>
    </row>
    <row r="523" spans="1:2" x14ac:dyDescent="0.15">
      <c r="A523" s="16" t="s">
        <v>55</v>
      </c>
      <c r="B523" s="8"/>
    </row>
    <row r="524" spans="1:2" x14ac:dyDescent="0.15">
      <c r="A524" s="17" t="s">
        <v>7</v>
      </c>
      <c r="B524" s="9">
        <v>300.00000000000068</v>
      </c>
    </row>
    <row r="525" spans="1:2" x14ac:dyDescent="0.15">
      <c r="A525" s="6" t="s">
        <v>40</v>
      </c>
      <c r="B525" s="10"/>
    </row>
    <row r="526" spans="1:2" x14ac:dyDescent="0.15">
      <c r="A526" s="18" t="s">
        <v>9</v>
      </c>
      <c r="B526" s="11">
        <v>14.995953092472128</v>
      </c>
    </row>
    <row r="527" spans="1:2" x14ac:dyDescent="0.15">
      <c r="A527" s="19" t="s">
        <v>10</v>
      </c>
      <c r="B527" s="12">
        <v>4.9986510308240313E-2</v>
      </c>
    </row>
    <row r="528" spans="1:2" x14ac:dyDescent="0.15">
      <c r="A528" s="6" t="s">
        <v>41</v>
      </c>
      <c r="B528" s="10"/>
    </row>
    <row r="529" spans="1:2" x14ac:dyDescent="0.15">
      <c r="A529" s="18" t="s">
        <v>9</v>
      </c>
      <c r="B529" s="11">
        <v>20.53449373480754</v>
      </c>
    </row>
    <row r="530" spans="1:2" x14ac:dyDescent="0.15">
      <c r="A530" s="19" t="s">
        <v>10</v>
      </c>
      <c r="B530" s="12">
        <v>6.8448312449358312E-2</v>
      </c>
    </row>
    <row r="531" spans="1:2" x14ac:dyDescent="0.15">
      <c r="A531" s="6" t="s">
        <v>42</v>
      </c>
      <c r="B531" s="10"/>
    </row>
    <row r="532" spans="1:2" x14ac:dyDescent="0.15">
      <c r="A532" s="18" t="s">
        <v>9</v>
      </c>
      <c r="B532" s="11">
        <v>24.399953448416525</v>
      </c>
    </row>
    <row r="533" spans="1:2" x14ac:dyDescent="0.15">
      <c r="A533" s="19" t="s">
        <v>10</v>
      </c>
      <c r="B533" s="12">
        <v>8.1333178161388228E-2</v>
      </c>
    </row>
    <row r="534" spans="1:2" x14ac:dyDescent="0.15">
      <c r="A534" s="6" t="s">
        <v>43</v>
      </c>
      <c r="B534" s="10"/>
    </row>
    <row r="535" spans="1:2" x14ac:dyDescent="0.15">
      <c r="A535" s="18" t="s">
        <v>9</v>
      </c>
      <c r="B535" s="11">
        <v>34.004189588721637</v>
      </c>
    </row>
    <row r="536" spans="1:2" x14ac:dyDescent="0.15">
      <c r="A536" s="19" t="s">
        <v>10</v>
      </c>
      <c r="B536" s="12">
        <v>0.11334729862907186</v>
      </c>
    </row>
    <row r="537" spans="1:2" x14ac:dyDescent="0.15">
      <c r="A537" s="6" t="s">
        <v>44</v>
      </c>
      <c r="B537" s="10"/>
    </row>
    <row r="538" spans="1:2" x14ac:dyDescent="0.15">
      <c r="A538" s="18" t="s">
        <v>9</v>
      </c>
      <c r="B538" s="11">
        <v>40.751844645548019</v>
      </c>
    </row>
    <row r="539" spans="1:2" x14ac:dyDescent="0.15">
      <c r="A539" s="19" t="s">
        <v>10</v>
      </c>
      <c r="B539" s="12">
        <v>0.13583948215182642</v>
      </c>
    </row>
    <row r="540" spans="1:2" x14ac:dyDescent="0.15">
      <c r="A540" s="6" t="s">
        <v>45</v>
      </c>
      <c r="B540" s="10"/>
    </row>
    <row r="541" spans="1:2" x14ac:dyDescent="0.15">
      <c r="A541" s="18" t="s">
        <v>9</v>
      </c>
      <c r="B541" s="11">
        <v>67.368190823401974</v>
      </c>
    </row>
    <row r="542" spans="1:2" x14ac:dyDescent="0.15">
      <c r="A542" s="19" t="s">
        <v>10</v>
      </c>
      <c r="B542" s="12">
        <v>0.22456063607800608</v>
      </c>
    </row>
    <row r="543" spans="1:2" x14ac:dyDescent="0.15">
      <c r="A543" s="6" t="s">
        <v>46</v>
      </c>
      <c r="B543" s="10"/>
    </row>
    <row r="544" spans="1:2" x14ac:dyDescent="0.15">
      <c r="A544" s="18" t="s">
        <v>9</v>
      </c>
      <c r="B544" s="11">
        <v>36.758557620369189</v>
      </c>
    </row>
    <row r="545" spans="1:2" x14ac:dyDescent="0.15">
      <c r="A545" s="19" t="s">
        <v>10</v>
      </c>
      <c r="B545" s="12">
        <v>0.12252852540123035</v>
      </c>
    </row>
    <row r="546" spans="1:2" x14ac:dyDescent="0.15">
      <c r="A546" s="6" t="s">
        <v>47</v>
      </c>
      <c r="B546" s="10"/>
    </row>
    <row r="547" spans="1:2" x14ac:dyDescent="0.15">
      <c r="A547" s="18" t="s">
        <v>9</v>
      </c>
      <c r="B547" s="11">
        <v>23.913784816605393</v>
      </c>
    </row>
    <row r="548" spans="1:2" x14ac:dyDescent="0.15">
      <c r="A548" s="19" t="s">
        <v>10</v>
      </c>
      <c r="B548" s="12">
        <v>7.9712616055351126E-2</v>
      </c>
    </row>
    <row r="549" spans="1:2" x14ac:dyDescent="0.15">
      <c r="A549" s="6" t="s">
        <v>48</v>
      </c>
      <c r="B549" s="10"/>
    </row>
    <row r="550" spans="1:2" x14ac:dyDescent="0.15">
      <c r="A550" s="18" t="s">
        <v>9</v>
      </c>
      <c r="B550" s="11">
        <v>11.842319293659546</v>
      </c>
    </row>
    <row r="551" spans="1:2" x14ac:dyDescent="0.15">
      <c r="A551" s="19" t="s">
        <v>10</v>
      </c>
      <c r="B551" s="12">
        <v>3.9474397645531734E-2</v>
      </c>
    </row>
    <row r="552" spans="1:2" x14ac:dyDescent="0.15">
      <c r="A552" s="6" t="s">
        <v>49</v>
      </c>
      <c r="B552" s="10"/>
    </row>
    <row r="553" spans="1:2" x14ac:dyDescent="0.15">
      <c r="A553" s="18" t="s">
        <v>9</v>
      </c>
      <c r="B553" s="11">
        <v>12.980389937845125</v>
      </c>
    </row>
    <row r="554" spans="1:2" x14ac:dyDescent="0.15">
      <c r="A554" s="19" t="s">
        <v>10</v>
      </c>
      <c r="B554" s="12">
        <v>4.326796645948365E-2</v>
      </c>
    </row>
    <row r="555" spans="1:2" x14ac:dyDescent="0.15">
      <c r="A555" s="6" t="s">
        <v>50</v>
      </c>
      <c r="B555" s="10"/>
    </row>
    <row r="556" spans="1:2" x14ac:dyDescent="0.15">
      <c r="A556" s="18" t="s">
        <v>9</v>
      </c>
      <c r="B556" s="11">
        <v>12.450322998152878</v>
      </c>
    </row>
    <row r="557" spans="1:2" x14ac:dyDescent="0.15">
      <c r="A557" s="19" t="s">
        <v>10</v>
      </c>
      <c r="B557" s="12">
        <v>4.1501076660509499E-2</v>
      </c>
    </row>
    <row r="558" spans="1:2" x14ac:dyDescent="0.15">
      <c r="A558" s="20" t="s">
        <v>56</v>
      </c>
      <c r="B558" s="8"/>
    </row>
    <row r="559" spans="1:2" x14ac:dyDescent="0.15">
      <c r="A559" s="17" t="s">
        <v>7</v>
      </c>
      <c r="B559" s="9">
        <v>300.00000000000068</v>
      </c>
    </row>
    <row r="560" spans="1:2" x14ac:dyDescent="0.15">
      <c r="A560" s="6" t="s">
        <v>40</v>
      </c>
      <c r="B560" s="10"/>
    </row>
    <row r="561" spans="1:2" x14ac:dyDescent="0.15">
      <c r="A561" s="18" t="s">
        <v>9</v>
      </c>
      <c r="B561" s="11">
        <v>11.932500886700426</v>
      </c>
    </row>
    <row r="562" spans="1:2" x14ac:dyDescent="0.15">
      <c r="A562" s="19" t="s">
        <v>10</v>
      </c>
      <c r="B562" s="12">
        <v>3.9775002955668E-2</v>
      </c>
    </row>
    <row r="563" spans="1:2" x14ac:dyDescent="0.15">
      <c r="A563" s="6" t="s">
        <v>41</v>
      </c>
      <c r="B563" s="10"/>
    </row>
    <row r="564" spans="1:2" x14ac:dyDescent="0.15">
      <c r="A564" s="18" t="s">
        <v>9</v>
      </c>
      <c r="B564" s="11">
        <v>14.506492111173818</v>
      </c>
    </row>
    <row r="565" spans="1:2" x14ac:dyDescent="0.15">
      <c r="A565" s="19" t="s">
        <v>10</v>
      </c>
      <c r="B565" s="12">
        <v>4.8354973703912618E-2</v>
      </c>
    </row>
    <row r="566" spans="1:2" x14ac:dyDescent="0.15">
      <c r="A566" s="6" t="s">
        <v>42</v>
      </c>
      <c r="B566" s="10"/>
    </row>
    <row r="567" spans="1:2" x14ac:dyDescent="0.15">
      <c r="A567" s="18" t="s">
        <v>9</v>
      </c>
      <c r="B567" s="11">
        <v>18.772987217808332</v>
      </c>
    </row>
    <row r="568" spans="1:2" x14ac:dyDescent="0.15">
      <c r="A568" s="19" t="s">
        <v>10</v>
      </c>
      <c r="B568" s="12">
        <v>6.2576624059360958E-2</v>
      </c>
    </row>
    <row r="569" spans="1:2" x14ac:dyDescent="0.15">
      <c r="A569" s="6" t="s">
        <v>43</v>
      </c>
      <c r="B569" s="10"/>
    </row>
    <row r="570" spans="1:2" x14ac:dyDescent="0.15">
      <c r="A570" s="18" t="s">
        <v>9</v>
      </c>
      <c r="B570" s="11">
        <v>16.58272653406825</v>
      </c>
    </row>
    <row r="571" spans="1:2" x14ac:dyDescent="0.15">
      <c r="A571" s="19" t="s">
        <v>10</v>
      </c>
      <c r="B571" s="12">
        <v>5.5275755113560705E-2</v>
      </c>
    </row>
    <row r="572" spans="1:2" x14ac:dyDescent="0.15">
      <c r="A572" s="6" t="s">
        <v>44</v>
      </c>
      <c r="B572" s="10"/>
    </row>
    <row r="573" spans="1:2" x14ac:dyDescent="0.15">
      <c r="A573" s="18" t="s">
        <v>9</v>
      </c>
      <c r="B573" s="11">
        <v>19.585735301992123</v>
      </c>
    </row>
    <row r="574" spans="1:2" x14ac:dyDescent="0.15">
      <c r="A574" s="19" t="s">
        <v>10</v>
      </c>
      <c r="B574" s="12">
        <v>6.528578433997359E-2</v>
      </c>
    </row>
    <row r="575" spans="1:2" x14ac:dyDescent="0.15">
      <c r="A575" s="6" t="s">
        <v>45</v>
      </c>
      <c r="B575" s="10"/>
    </row>
    <row r="576" spans="1:2" x14ac:dyDescent="0.15">
      <c r="A576" s="18" t="s">
        <v>9</v>
      </c>
      <c r="B576" s="11">
        <v>30.856983686475349</v>
      </c>
    </row>
    <row r="577" spans="1:2" x14ac:dyDescent="0.15">
      <c r="A577" s="19" t="s">
        <v>10</v>
      </c>
      <c r="B577" s="12">
        <v>0.10285661228825092</v>
      </c>
    </row>
    <row r="578" spans="1:2" x14ac:dyDescent="0.15">
      <c r="A578" s="6" t="s">
        <v>46</v>
      </c>
      <c r="B578" s="10"/>
    </row>
    <row r="579" spans="1:2" x14ac:dyDescent="0.15">
      <c r="A579" s="18" t="s">
        <v>9</v>
      </c>
      <c r="B579" s="11">
        <v>80.290952022405889</v>
      </c>
    </row>
    <row r="580" spans="1:2" x14ac:dyDescent="0.15">
      <c r="A580" s="19" t="s">
        <v>10</v>
      </c>
      <c r="B580" s="12">
        <v>0.26763650674135236</v>
      </c>
    </row>
    <row r="581" spans="1:2" x14ac:dyDescent="0.15">
      <c r="A581" s="6" t="s">
        <v>47</v>
      </c>
      <c r="B581" s="10"/>
    </row>
    <row r="582" spans="1:2" x14ac:dyDescent="0.15">
      <c r="A582" s="18" t="s">
        <v>9</v>
      </c>
      <c r="B582" s="11">
        <v>40.032076360055932</v>
      </c>
    </row>
    <row r="583" spans="1:2" x14ac:dyDescent="0.15">
      <c r="A583" s="19" t="s">
        <v>10</v>
      </c>
      <c r="B583" s="12">
        <v>0.13344025453351946</v>
      </c>
    </row>
    <row r="584" spans="1:2" x14ac:dyDescent="0.15">
      <c r="A584" s="6" t="s">
        <v>48</v>
      </c>
      <c r="B584" s="10"/>
    </row>
    <row r="585" spans="1:2" x14ac:dyDescent="0.15">
      <c r="A585" s="18" t="s">
        <v>9</v>
      </c>
      <c r="B585" s="11">
        <v>33.501644986777769</v>
      </c>
    </row>
    <row r="586" spans="1:2" x14ac:dyDescent="0.15">
      <c r="A586" s="19" t="s">
        <v>10</v>
      </c>
      <c r="B586" s="12">
        <v>0.11167214995592564</v>
      </c>
    </row>
    <row r="587" spans="1:2" x14ac:dyDescent="0.15">
      <c r="A587" s="6" t="s">
        <v>49</v>
      </c>
      <c r="B587" s="10"/>
    </row>
    <row r="588" spans="1:2" x14ac:dyDescent="0.15">
      <c r="A588" s="18" t="s">
        <v>9</v>
      </c>
      <c r="B588" s="11">
        <v>22.753206797041702</v>
      </c>
    </row>
    <row r="589" spans="1:2" x14ac:dyDescent="0.15">
      <c r="A589" s="19" t="s">
        <v>10</v>
      </c>
      <c r="B589" s="12">
        <v>7.5844022656805496E-2</v>
      </c>
    </row>
    <row r="590" spans="1:2" x14ac:dyDescent="0.15">
      <c r="A590" s="6" t="s">
        <v>50</v>
      </c>
      <c r="B590" s="10"/>
    </row>
    <row r="591" spans="1:2" x14ac:dyDescent="0.15">
      <c r="A591" s="18" t="s">
        <v>9</v>
      </c>
      <c r="B591" s="11">
        <v>11.184694095500404</v>
      </c>
    </row>
    <row r="592" spans="1:2" x14ac:dyDescent="0.15">
      <c r="A592" s="19" t="s">
        <v>10</v>
      </c>
      <c r="B592" s="12">
        <v>3.7282313651667932E-2</v>
      </c>
    </row>
    <row r="593" spans="1:2" x14ac:dyDescent="0.15">
      <c r="A593" s="20" t="s">
        <v>57</v>
      </c>
      <c r="B593" s="8"/>
    </row>
    <row r="594" spans="1:2" x14ac:dyDescent="0.15">
      <c r="A594" s="17" t="s">
        <v>7</v>
      </c>
      <c r="B594" s="9">
        <v>300.00000000000068</v>
      </c>
    </row>
    <row r="595" spans="1:2" x14ac:dyDescent="0.15">
      <c r="A595" s="6" t="s">
        <v>40</v>
      </c>
      <c r="B595" s="10"/>
    </row>
    <row r="596" spans="1:2" x14ac:dyDescent="0.15">
      <c r="A596" s="18" t="s">
        <v>9</v>
      </c>
      <c r="B596" s="11">
        <v>11.249436778427679</v>
      </c>
    </row>
    <row r="597" spans="1:2" x14ac:dyDescent="0.15">
      <c r="A597" s="19" t="s">
        <v>10</v>
      </c>
      <c r="B597" s="12">
        <v>3.7498122594758841E-2</v>
      </c>
    </row>
    <row r="598" spans="1:2" x14ac:dyDescent="0.15">
      <c r="A598" s="6" t="s">
        <v>41</v>
      </c>
      <c r="B598" s="10"/>
    </row>
    <row r="599" spans="1:2" x14ac:dyDescent="0.15">
      <c r="A599" s="18" t="s">
        <v>9</v>
      </c>
      <c r="B599" s="11">
        <v>9.5938141142677473</v>
      </c>
    </row>
    <row r="600" spans="1:2" x14ac:dyDescent="0.15">
      <c r="A600" s="19" t="s">
        <v>10</v>
      </c>
      <c r="B600" s="12">
        <v>3.1979380380892417E-2</v>
      </c>
    </row>
    <row r="601" spans="1:2" x14ac:dyDescent="0.15">
      <c r="A601" s="6" t="s">
        <v>42</v>
      </c>
      <c r="B601" s="10"/>
    </row>
    <row r="602" spans="1:2" x14ac:dyDescent="0.15">
      <c r="A602" s="18" t="s">
        <v>9</v>
      </c>
      <c r="B602" s="11">
        <v>17.728878615257933</v>
      </c>
    </row>
    <row r="603" spans="1:2" x14ac:dyDescent="0.15">
      <c r="A603" s="19" t="s">
        <v>10</v>
      </c>
      <c r="B603" s="12">
        <v>5.9096262050859646E-2</v>
      </c>
    </row>
    <row r="604" spans="1:2" x14ac:dyDescent="0.15">
      <c r="A604" s="6" t="s">
        <v>43</v>
      </c>
      <c r="B604" s="10"/>
    </row>
    <row r="605" spans="1:2" x14ac:dyDescent="0.15">
      <c r="A605" s="18" t="s">
        <v>9</v>
      </c>
      <c r="B605" s="11">
        <v>12.888947895330412</v>
      </c>
    </row>
    <row r="606" spans="1:2" x14ac:dyDescent="0.15">
      <c r="A606" s="19" t="s">
        <v>10</v>
      </c>
      <c r="B606" s="12">
        <v>4.2963159651101278E-2</v>
      </c>
    </row>
    <row r="607" spans="1:2" x14ac:dyDescent="0.15">
      <c r="A607" s="6" t="s">
        <v>44</v>
      </c>
      <c r="B607" s="10"/>
    </row>
    <row r="608" spans="1:2" x14ac:dyDescent="0.15">
      <c r="A608" s="18" t="s">
        <v>9</v>
      </c>
      <c r="B608" s="11">
        <v>22.819224710730335</v>
      </c>
    </row>
    <row r="609" spans="1:2" x14ac:dyDescent="0.15">
      <c r="A609" s="19" t="s">
        <v>10</v>
      </c>
      <c r="B609" s="12">
        <v>7.6064082369100949E-2</v>
      </c>
    </row>
    <row r="610" spans="1:2" x14ac:dyDescent="0.15">
      <c r="A610" s="6" t="s">
        <v>45</v>
      </c>
      <c r="B610" s="10"/>
    </row>
    <row r="611" spans="1:2" x14ac:dyDescent="0.15">
      <c r="A611" s="18" t="s">
        <v>9</v>
      </c>
      <c r="B611" s="11">
        <v>13.527896639269652</v>
      </c>
    </row>
    <row r="612" spans="1:2" x14ac:dyDescent="0.15">
      <c r="A612" s="19" t="s">
        <v>10</v>
      </c>
      <c r="B612" s="12">
        <v>4.5092988797565403E-2</v>
      </c>
    </row>
    <row r="613" spans="1:2" x14ac:dyDescent="0.15">
      <c r="A613" s="6" t="s">
        <v>46</v>
      </c>
      <c r="B613" s="10"/>
    </row>
    <row r="614" spans="1:2" x14ac:dyDescent="0.15">
      <c r="A614" s="18" t="s">
        <v>9</v>
      </c>
      <c r="B614" s="11">
        <v>38.209974656133923</v>
      </c>
    </row>
    <row r="615" spans="1:2" x14ac:dyDescent="0.15">
      <c r="A615" s="19" t="s">
        <v>10</v>
      </c>
      <c r="B615" s="12">
        <v>0.12736658218711278</v>
      </c>
    </row>
    <row r="616" spans="1:2" x14ac:dyDescent="0.15">
      <c r="A616" s="6" t="s">
        <v>47</v>
      </c>
      <c r="B616" s="10"/>
    </row>
    <row r="617" spans="1:2" x14ac:dyDescent="0.15">
      <c r="A617" s="18" t="s">
        <v>9</v>
      </c>
      <c r="B617" s="11">
        <v>104.37081170040643</v>
      </c>
    </row>
    <row r="618" spans="1:2" x14ac:dyDescent="0.15">
      <c r="A618" s="19" t="s">
        <v>10</v>
      </c>
      <c r="B618" s="12">
        <v>0.34790270566802067</v>
      </c>
    </row>
    <row r="619" spans="1:2" x14ac:dyDescent="0.15">
      <c r="A619" s="6" t="s">
        <v>48</v>
      </c>
      <c r="B619" s="10"/>
    </row>
    <row r="620" spans="1:2" x14ac:dyDescent="0.15">
      <c r="A620" s="18" t="s">
        <v>9</v>
      </c>
      <c r="B620" s="11">
        <v>31.16563920652581</v>
      </c>
    </row>
    <row r="621" spans="1:2" x14ac:dyDescent="0.15">
      <c r="A621" s="19" t="s">
        <v>10</v>
      </c>
      <c r="B621" s="12">
        <v>0.10388546402175247</v>
      </c>
    </row>
    <row r="622" spans="1:2" x14ac:dyDescent="0.15">
      <c r="A622" s="6" t="s">
        <v>49</v>
      </c>
      <c r="B622" s="10"/>
    </row>
    <row r="623" spans="1:2" x14ac:dyDescent="0.15">
      <c r="A623" s="18" t="s">
        <v>9</v>
      </c>
      <c r="B623" s="11">
        <v>27.436175791564722</v>
      </c>
    </row>
    <row r="624" spans="1:2" x14ac:dyDescent="0.15">
      <c r="A624" s="19" t="s">
        <v>10</v>
      </c>
      <c r="B624" s="12">
        <v>9.1453919305215528E-2</v>
      </c>
    </row>
    <row r="625" spans="1:2" x14ac:dyDescent="0.15">
      <c r="A625" s="6" t="s">
        <v>50</v>
      </c>
      <c r="B625" s="10"/>
    </row>
    <row r="626" spans="1:2" x14ac:dyDescent="0.15">
      <c r="A626" s="18" t="s">
        <v>9</v>
      </c>
      <c r="B626" s="11">
        <v>11.009199892085364</v>
      </c>
    </row>
    <row r="627" spans="1:2" x14ac:dyDescent="0.15">
      <c r="A627" s="19" t="s">
        <v>10</v>
      </c>
      <c r="B627" s="12">
        <v>3.6697332973617797E-2</v>
      </c>
    </row>
    <row r="628" spans="1:2" x14ac:dyDescent="0.15">
      <c r="A628" s="16" t="s">
        <v>58</v>
      </c>
      <c r="B628" s="8"/>
    </row>
    <row r="629" spans="1:2" x14ac:dyDescent="0.15">
      <c r="A629" s="17" t="s">
        <v>7</v>
      </c>
      <c r="B629" s="9">
        <v>300.00000000000068</v>
      </c>
    </row>
    <row r="630" spans="1:2" x14ac:dyDescent="0.15">
      <c r="A630" s="6" t="s">
        <v>40</v>
      </c>
      <c r="B630" s="10"/>
    </row>
    <row r="631" spans="1:2" x14ac:dyDescent="0.15">
      <c r="A631" s="18" t="s">
        <v>9</v>
      </c>
      <c r="B631" s="11">
        <v>14.035149414305016</v>
      </c>
    </row>
    <row r="632" spans="1:2" x14ac:dyDescent="0.15">
      <c r="A632" s="19" t="s">
        <v>10</v>
      </c>
      <c r="B632" s="12">
        <v>4.6783831381016612E-2</v>
      </c>
    </row>
    <row r="633" spans="1:2" x14ac:dyDescent="0.15">
      <c r="A633" s="6" t="s">
        <v>41</v>
      </c>
      <c r="B633" s="10"/>
    </row>
    <row r="634" spans="1:2" x14ac:dyDescent="0.15">
      <c r="A634" s="18" t="s">
        <v>9</v>
      </c>
      <c r="B634" s="11">
        <v>5.8892209162065718</v>
      </c>
    </row>
    <row r="635" spans="1:2" x14ac:dyDescent="0.15">
      <c r="A635" s="19" t="s">
        <v>10</v>
      </c>
      <c r="B635" s="12">
        <v>1.9630736387355196E-2</v>
      </c>
    </row>
    <row r="636" spans="1:2" x14ac:dyDescent="0.15">
      <c r="A636" s="6" t="s">
        <v>42</v>
      </c>
      <c r="B636" s="10"/>
    </row>
    <row r="637" spans="1:2" x14ac:dyDescent="0.15">
      <c r="A637" s="18" t="s">
        <v>9</v>
      </c>
      <c r="B637" s="11">
        <v>14.607232672056917</v>
      </c>
    </row>
    <row r="638" spans="1:2" x14ac:dyDescent="0.15">
      <c r="A638" s="19" t="s">
        <v>10</v>
      </c>
      <c r="B638" s="12">
        <v>4.8690775573522943E-2</v>
      </c>
    </row>
    <row r="639" spans="1:2" x14ac:dyDescent="0.15">
      <c r="A639" s="6" t="s">
        <v>43</v>
      </c>
      <c r="B639" s="10"/>
    </row>
    <row r="640" spans="1:2" x14ac:dyDescent="0.15">
      <c r="A640" s="18" t="s">
        <v>9</v>
      </c>
      <c r="B640" s="11">
        <v>16.817687420889229</v>
      </c>
    </row>
    <row r="641" spans="1:2" x14ac:dyDescent="0.15">
      <c r="A641" s="19" t="s">
        <v>10</v>
      </c>
      <c r="B641" s="12">
        <v>5.6058958069630634E-2</v>
      </c>
    </row>
    <row r="642" spans="1:2" x14ac:dyDescent="0.15">
      <c r="A642" s="6" t="s">
        <v>44</v>
      </c>
      <c r="B642" s="10"/>
    </row>
    <row r="643" spans="1:2" x14ac:dyDescent="0.15">
      <c r="A643" s="18" t="s">
        <v>9</v>
      </c>
      <c r="B643" s="11">
        <v>15.674915976350118</v>
      </c>
    </row>
    <row r="644" spans="1:2" x14ac:dyDescent="0.15">
      <c r="A644" s="19" t="s">
        <v>10</v>
      </c>
      <c r="B644" s="12">
        <v>5.2249719921166941E-2</v>
      </c>
    </row>
    <row r="645" spans="1:2" x14ac:dyDescent="0.15">
      <c r="A645" s="6" t="s">
        <v>45</v>
      </c>
      <c r="B645" s="10"/>
    </row>
    <row r="646" spans="1:2" x14ac:dyDescent="0.15">
      <c r="A646" s="18" t="s">
        <v>9</v>
      </c>
      <c r="B646" s="11">
        <v>15.803519582927262</v>
      </c>
    </row>
    <row r="647" spans="1:2" x14ac:dyDescent="0.15">
      <c r="A647" s="19" t="s">
        <v>10</v>
      </c>
      <c r="B647" s="12">
        <v>5.2678398609757419E-2</v>
      </c>
    </row>
    <row r="648" spans="1:2" x14ac:dyDescent="0.15">
      <c r="A648" s="6" t="s">
        <v>46</v>
      </c>
      <c r="B648" s="10"/>
    </row>
    <row r="649" spans="1:2" x14ac:dyDescent="0.15">
      <c r="A649" s="18" t="s">
        <v>9</v>
      </c>
      <c r="B649" s="11">
        <v>20.739787640785739</v>
      </c>
    </row>
    <row r="650" spans="1:2" x14ac:dyDescent="0.15">
      <c r="A650" s="19" t="s">
        <v>10</v>
      </c>
      <c r="B650" s="12">
        <v>6.9132625469285641E-2</v>
      </c>
    </row>
    <row r="651" spans="1:2" x14ac:dyDescent="0.15">
      <c r="A651" s="6" t="s">
        <v>47</v>
      </c>
      <c r="B651" s="10"/>
    </row>
    <row r="652" spans="1:2" x14ac:dyDescent="0.15">
      <c r="A652" s="18" t="s">
        <v>9</v>
      </c>
      <c r="B652" s="11">
        <v>31.070563532471901</v>
      </c>
    </row>
    <row r="653" spans="1:2" x14ac:dyDescent="0.15">
      <c r="A653" s="19" t="s">
        <v>10</v>
      </c>
      <c r="B653" s="12">
        <v>0.10356854510823943</v>
      </c>
    </row>
    <row r="654" spans="1:2" x14ac:dyDescent="0.15">
      <c r="A654" s="6" t="s">
        <v>48</v>
      </c>
      <c r="B654" s="10"/>
    </row>
    <row r="655" spans="1:2" x14ac:dyDescent="0.15">
      <c r="A655" s="18" t="s">
        <v>9</v>
      </c>
      <c r="B655" s="11">
        <v>102.61236357863237</v>
      </c>
    </row>
    <row r="656" spans="1:2" x14ac:dyDescent="0.15">
      <c r="A656" s="19" t="s">
        <v>10</v>
      </c>
      <c r="B656" s="12">
        <v>0.34204121192877379</v>
      </c>
    </row>
    <row r="657" spans="1:2" x14ac:dyDescent="0.15">
      <c r="A657" s="6" t="s">
        <v>49</v>
      </c>
      <c r="B657" s="10"/>
    </row>
    <row r="658" spans="1:2" x14ac:dyDescent="0.15">
      <c r="A658" s="18" t="s">
        <v>9</v>
      </c>
      <c r="B658" s="11">
        <v>28.742849723822243</v>
      </c>
    </row>
    <row r="659" spans="1:2" x14ac:dyDescent="0.15">
      <c r="A659" s="19" t="s">
        <v>10</v>
      </c>
      <c r="B659" s="12">
        <v>9.5809499079407251E-2</v>
      </c>
    </row>
    <row r="660" spans="1:2" x14ac:dyDescent="0.15">
      <c r="A660" s="6" t="s">
        <v>50</v>
      </c>
      <c r="B660" s="10"/>
    </row>
    <row r="661" spans="1:2" x14ac:dyDescent="0.15">
      <c r="A661" s="18" t="s">
        <v>9</v>
      </c>
      <c r="B661" s="11">
        <v>34.006709541552674</v>
      </c>
    </row>
    <row r="662" spans="1:2" x14ac:dyDescent="0.15">
      <c r="A662" s="19" t="s">
        <v>10</v>
      </c>
      <c r="B662" s="12">
        <v>0.11335569847184199</v>
      </c>
    </row>
    <row r="663" spans="1:2" x14ac:dyDescent="0.15">
      <c r="A663" s="20" t="s">
        <v>59</v>
      </c>
      <c r="B663" s="8"/>
    </row>
    <row r="664" spans="1:2" x14ac:dyDescent="0.15">
      <c r="A664" s="17" t="s">
        <v>7</v>
      </c>
      <c r="B664" s="9">
        <v>300.00000000000068</v>
      </c>
    </row>
    <row r="665" spans="1:2" x14ac:dyDescent="0.15">
      <c r="A665" s="6" t="s">
        <v>40</v>
      </c>
      <c r="B665" s="10"/>
    </row>
    <row r="666" spans="1:2" x14ac:dyDescent="0.15">
      <c r="A666" s="18" t="s">
        <v>9</v>
      </c>
      <c r="B666" s="11">
        <v>8.5509824987877074</v>
      </c>
    </row>
    <row r="667" spans="1:2" x14ac:dyDescent="0.15">
      <c r="A667" s="19" t="s">
        <v>10</v>
      </c>
      <c r="B667" s="12">
        <v>2.850327499595896E-2</v>
      </c>
    </row>
    <row r="668" spans="1:2" x14ac:dyDescent="0.15">
      <c r="A668" s="6" t="s">
        <v>41</v>
      </c>
      <c r="B668" s="10"/>
    </row>
    <row r="669" spans="1:2" x14ac:dyDescent="0.15">
      <c r="A669" s="18" t="s">
        <v>9</v>
      </c>
      <c r="B669" s="11">
        <v>14.151806485476811</v>
      </c>
    </row>
    <row r="670" spans="1:2" x14ac:dyDescent="0.15">
      <c r="A670" s="19" t="s">
        <v>10</v>
      </c>
      <c r="B670" s="12">
        <v>4.7172688284922597E-2</v>
      </c>
    </row>
    <row r="671" spans="1:2" x14ac:dyDescent="0.15">
      <c r="A671" s="6" t="s">
        <v>42</v>
      </c>
      <c r="B671" s="10"/>
    </row>
    <row r="672" spans="1:2" x14ac:dyDescent="0.15">
      <c r="A672" s="18" t="s">
        <v>9</v>
      </c>
      <c r="B672" s="11">
        <v>8.7361005935263361</v>
      </c>
    </row>
    <row r="673" spans="1:2" x14ac:dyDescent="0.15">
      <c r="A673" s="19" t="s">
        <v>10</v>
      </c>
      <c r="B673" s="12">
        <v>2.9120335311754387E-2</v>
      </c>
    </row>
    <row r="674" spans="1:2" x14ac:dyDescent="0.15">
      <c r="A674" s="6" t="s">
        <v>43</v>
      </c>
      <c r="B674" s="10"/>
    </row>
    <row r="675" spans="1:2" x14ac:dyDescent="0.15">
      <c r="A675" s="18" t="s">
        <v>9</v>
      </c>
      <c r="B675" s="11">
        <v>13.121080333252213</v>
      </c>
    </row>
    <row r="676" spans="1:2" x14ac:dyDescent="0.15">
      <c r="A676" s="19" t="s">
        <v>10</v>
      </c>
      <c r="B676" s="12">
        <v>4.3736934444173946E-2</v>
      </c>
    </row>
    <row r="677" spans="1:2" x14ac:dyDescent="0.15">
      <c r="A677" s="6" t="s">
        <v>44</v>
      </c>
      <c r="B677" s="10"/>
    </row>
    <row r="678" spans="1:2" x14ac:dyDescent="0.15">
      <c r="A678" s="18" t="s">
        <v>9</v>
      </c>
      <c r="B678" s="11">
        <v>13.202740578368264</v>
      </c>
    </row>
    <row r="679" spans="1:2" x14ac:dyDescent="0.15">
      <c r="A679" s="19" t="s">
        <v>10</v>
      </c>
      <c r="B679" s="12">
        <v>4.4009135261227447E-2</v>
      </c>
    </row>
    <row r="680" spans="1:2" x14ac:dyDescent="0.15">
      <c r="A680" s="6" t="s">
        <v>45</v>
      </c>
      <c r="B680" s="10"/>
    </row>
    <row r="681" spans="1:2" x14ac:dyDescent="0.15">
      <c r="A681" s="18" t="s">
        <v>9</v>
      </c>
      <c r="B681" s="11">
        <v>13.249250640038376</v>
      </c>
    </row>
    <row r="682" spans="1:2" x14ac:dyDescent="0.15">
      <c r="A682" s="19" t="s">
        <v>10</v>
      </c>
      <c r="B682" s="12">
        <v>4.4164168800127822E-2</v>
      </c>
    </row>
    <row r="683" spans="1:2" x14ac:dyDescent="0.15">
      <c r="A683" s="6" t="s">
        <v>46</v>
      </c>
      <c r="B683" s="10"/>
    </row>
    <row r="684" spans="1:2" x14ac:dyDescent="0.15">
      <c r="A684" s="18" t="s">
        <v>9</v>
      </c>
      <c r="B684" s="11">
        <v>15.724490813783335</v>
      </c>
    </row>
    <row r="685" spans="1:2" x14ac:dyDescent="0.15">
      <c r="A685" s="19" t="s">
        <v>10</v>
      </c>
      <c r="B685" s="12">
        <v>5.2414969379277664E-2</v>
      </c>
    </row>
    <row r="686" spans="1:2" x14ac:dyDescent="0.15">
      <c r="A686" s="6" t="s">
        <v>47</v>
      </c>
      <c r="B686" s="10"/>
    </row>
    <row r="687" spans="1:2" x14ac:dyDescent="0.15">
      <c r="A687" s="18" t="s">
        <v>9</v>
      </c>
      <c r="B687" s="11">
        <v>22.030911318164154</v>
      </c>
    </row>
    <row r="688" spans="1:2" x14ac:dyDescent="0.15">
      <c r="A688" s="19" t="s">
        <v>10</v>
      </c>
      <c r="B688" s="12">
        <v>7.3436371060547012E-2</v>
      </c>
    </row>
    <row r="689" spans="1:2" x14ac:dyDescent="0.15">
      <c r="A689" s="6" t="s">
        <v>48</v>
      </c>
      <c r="B689" s="10"/>
    </row>
    <row r="690" spans="1:2" x14ac:dyDescent="0.15">
      <c r="A690" s="18" t="s">
        <v>9</v>
      </c>
      <c r="B690" s="11">
        <v>35.303730507351993</v>
      </c>
    </row>
    <row r="691" spans="1:2" x14ac:dyDescent="0.15">
      <c r="A691" s="19" t="s">
        <v>10</v>
      </c>
      <c r="B691" s="12">
        <v>0.11767910169117304</v>
      </c>
    </row>
    <row r="692" spans="1:2" x14ac:dyDescent="0.15">
      <c r="A692" s="6" t="s">
        <v>49</v>
      </c>
      <c r="B692" s="10"/>
    </row>
    <row r="693" spans="1:2" x14ac:dyDescent="0.15">
      <c r="A693" s="18" t="s">
        <v>9</v>
      </c>
      <c r="B693" s="11">
        <v>116.71588755109487</v>
      </c>
    </row>
    <row r="694" spans="1:2" x14ac:dyDescent="0.15">
      <c r="A694" s="19" t="s">
        <v>10</v>
      </c>
      <c r="B694" s="12">
        <v>0.38905295850364868</v>
      </c>
    </row>
    <row r="695" spans="1:2" x14ac:dyDescent="0.15">
      <c r="A695" s="6" t="s">
        <v>50</v>
      </c>
      <c r="B695" s="10"/>
    </row>
    <row r="696" spans="1:2" x14ac:dyDescent="0.15">
      <c r="A696" s="18" t="s">
        <v>9</v>
      </c>
      <c r="B696" s="11">
        <v>39.213018680155947</v>
      </c>
    </row>
    <row r="697" spans="1:2" x14ac:dyDescent="0.15">
      <c r="A697" s="19" t="s">
        <v>10</v>
      </c>
      <c r="B697" s="12">
        <v>0.13071006226718621</v>
      </c>
    </row>
    <row r="698" spans="1:2" x14ac:dyDescent="0.15">
      <c r="A698" s="20" t="s">
        <v>60</v>
      </c>
      <c r="B698" s="8"/>
    </row>
    <row r="699" spans="1:2" x14ac:dyDescent="0.15">
      <c r="A699" s="17" t="s">
        <v>7</v>
      </c>
      <c r="B699" s="9">
        <v>300.00000000000068</v>
      </c>
    </row>
    <row r="700" spans="1:2" x14ac:dyDescent="0.15">
      <c r="A700" s="6" t="s">
        <v>40</v>
      </c>
      <c r="B700" s="10"/>
    </row>
    <row r="701" spans="1:2" x14ac:dyDescent="0.15">
      <c r="A701" s="18" t="s">
        <v>9</v>
      </c>
      <c r="B701" s="11">
        <v>12.322854751024151</v>
      </c>
    </row>
    <row r="702" spans="1:2" x14ac:dyDescent="0.15">
      <c r="A702" s="19" t="s">
        <v>10</v>
      </c>
      <c r="B702" s="12">
        <v>4.1076182503413744E-2</v>
      </c>
    </row>
    <row r="703" spans="1:2" x14ac:dyDescent="0.15">
      <c r="A703" s="6" t="s">
        <v>41</v>
      </c>
      <c r="B703" s="10"/>
    </row>
    <row r="704" spans="1:2" x14ac:dyDescent="0.15">
      <c r="A704" s="18" t="s">
        <v>9</v>
      </c>
      <c r="B704" s="11">
        <v>8.76159536825228</v>
      </c>
    </row>
    <row r="705" spans="1:2" x14ac:dyDescent="0.15">
      <c r="A705" s="19" t="s">
        <v>10</v>
      </c>
      <c r="B705" s="12">
        <v>2.9205317894174201E-2</v>
      </c>
    </row>
    <row r="706" spans="1:2" x14ac:dyDescent="0.15">
      <c r="A706" s="6" t="s">
        <v>42</v>
      </c>
      <c r="B706" s="10"/>
    </row>
    <row r="707" spans="1:2" x14ac:dyDescent="0.15">
      <c r="A707" s="18" t="s">
        <v>9</v>
      </c>
      <c r="B707" s="11">
        <v>9.854396102841859</v>
      </c>
    </row>
    <row r="708" spans="1:2" x14ac:dyDescent="0.15">
      <c r="A708" s="19" t="s">
        <v>10</v>
      </c>
      <c r="B708" s="12">
        <v>3.2847987009472786E-2</v>
      </c>
    </row>
    <row r="709" spans="1:2" x14ac:dyDescent="0.15">
      <c r="A709" s="6" t="s">
        <v>43</v>
      </c>
      <c r="B709" s="10"/>
    </row>
    <row r="710" spans="1:2" x14ac:dyDescent="0.15">
      <c r="A710" s="18" t="s">
        <v>9</v>
      </c>
      <c r="B710" s="11">
        <v>6.6174573333565467</v>
      </c>
    </row>
    <row r="711" spans="1:2" x14ac:dyDescent="0.15">
      <c r="A711" s="19" t="s">
        <v>10</v>
      </c>
      <c r="B711" s="12">
        <v>2.2058191111188438E-2</v>
      </c>
    </row>
    <row r="712" spans="1:2" x14ac:dyDescent="0.15">
      <c r="A712" s="6" t="s">
        <v>44</v>
      </c>
      <c r="B712" s="10"/>
    </row>
    <row r="713" spans="1:2" x14ac:dyDescent="0.15">
      <c r="A713" s="18" t="s">
        <v>9</v>
      </c>
      <c r="B713" s="11">
        <v>18.233004442476091</v>
      </c>
    </row>
    <row r="714" spans="1:2" x14ac:dyDescent="0.15">
      <c r="A714" s="19" t="s">
        <v>10</v>
      </c>
      <c r="B714" s="12">
        <v>6.0776681474920165E-2</v>
      </c>
    </row>
    <row r="715" spans="1:2" x14ac:dyDescent="0.15">
      <c r="A715" s="6" t="s">
        <v>45</v>
      </c>
      <c r="B715" s="10"/>
    </row>
    <row r="716" spans="1:2" x14ac:dyDescent="0.15">
      <c r="A716" s="18" t="s">
        <v>9</v>
      </c>
      <c r="B716" s="11">
        <v>15.116240249254318</v>
      </c>
    </row>
    <row r="717" spans="1:2" x14ac:dyDescent="0.15">
      <c r="A717" s="19" t="s">
        <v>10</v>
      </c>
      <c r="B717" s="12">
        <v>5.0387467497514278E-2</v>
      </c>
    </row>
    <row r="718" spans="1:2" x14ac:dyDescent="0.15">
      <c r="A718" s="6" t="s">
        <v>46</v>
      </c>
      <c r="B718" s="10"/>
    </row>
    <row r="719" spans="1:2" x14ac:dyDescent="0.15">
      <c r="A719" s="18" t="s">
        <v>9</v>
      </c>
      <c r="B719" s="11">
        <v>15.816615404178437</v>
      </c>
    </row>
    <row r="720" spans="1:2" x14ac:dyDescent="0.15">
      <c r="A720" s="19" t="s">
        <v>10</v>
      </c>
      <c r="B720" s="12">
        <v>5.2722051347261337E-2</v>
      </c>
    </row>
    <row r="721" spans="1:2" x14ac:dyDescent="0.15">
      <c r="A721" s="6" t="s">
        <v>47</v>
      </c>
      <c r="B721" s="10"/>
    </row>
    <row r="722" spans="1:2" x14ac:dyDescent="0.15">
      <c r="A722" s="18" t="s">
        <v>9</v>
      </c>
      <c r="B722" s="11">
        <v>13.048513078949995</v>
      </c>
    </row>
    <row r="723" spans="1:2" x14ac:dyDescent="0.15">
      <c r="A723" s="19" t="s">
        <v>10</v>
      </c>
      <c r="B723" s="12">
        <v>4.3495043596499881E-2</v>
      </c>
    </row>
    <row r="724" spans="1:2" x14ac:dyDescent="0.15">
      <c r="A724" s="6" t="s">
        <v>48</v>
      </c>
      <c r="B724" s="10"/>
    </row>
    <row r="725" spans="1:2" x14ac:dyDescent="0.15">
      <c r="A725" s="18" t="s">
        <v>9</v>
      </c>
      <c r="B725" s="11">
        <v>27.914358150389297</v>
      </c>
    </row>
    <row r="726" spans="1:2" x14ac:dyDescent="0.15">
      <c r="A726" s="19" t="s">
        <v>10</v>
      </c>
      <c r="B726" s="12">
        <v>9.3047860501297444E-2</v>
      </c>
    </row>
    <row r="727" spans="1:2" x14ac:dyDescent="0.15">
      <c r="A727" s="6" t="s">
        <v>49</v>
      </c>
      <c r="B727" s="10"/>
    </row>
    <row r="728" spans="1:2" x14ac:dyDescent="0.15">
      <c r="A728" s="18" t="s">
        <v>9</v>
      </c>
      <c r="B728" s="11">
        <v>36.806621223020692</v>
      </c>
    </row>
    <row r="729" spans="1:2" x14ac:dyDescent="0.15">
      <c r="A729" s="19" t="s">
        <v>10</v>
      </c>
      <c r="B729" s="12">
        <v>0.12268873741006869</v>
      </c>
    </row>
    <row r="730" spans="1:2" x14ac:dyDescent="0.15">
      <c r="A730" s="6" t="s">
        <v>50</v>
      </c>
      <c r="B730" s="10"/>
    </row>
    <row r="731" spans="1:2" x14ac:dyDescent="0.15">
      <c r="A731" s="18" t="s">
        <v>9</v>
      </c>
      <c r="B731" s="11">
        <v>135.50834389625643</v>
      </c>
    </row>
    <row r="732" spans="1:2" x14ac:dyDescent="0.15">
      <c r="A732" s="19" t="s">
        <v>10</v>
      </c>
      <c r="B732" s="12">
        <v>0.45169447965418708</v>
      </c>
    </row>
    <row r="733" spans="1:2" x14ac:dyDescent="0.15">
      <c r="A733" s="20" t="s">
        <v>61</v>
      </c>
      <c r="B733" s="8"/>
    </row>
    <row r="734" spans="1:2" x14ac:dyDescent="0.15">
      <c r="A734" s="17" t="s">
        <v>7</v>
      </c>
      <c r="B734" s="9">
        <v>300.00000000000068</v>
      </c>
    </row>
    <row r="735" spans="1:2" x14ac:dyDescent="0.15">
      <c r="A735" s="6" t="s">
        <v>62</v>
      </c>
      <c r="B735" s="10"/>
    </row>
    <row r="736" spans="1:2" x14ac:dyDescent="0.15">
      <c r="A736" s="18" t="s">
        <v>9</v>
      </c>
      <c r="B736" s="11">
        <v>65.883699027305369</v>
      </c>
    </row>
    <row r="737" spans="1:2" x14ac:dyDescent="0.15">
      <c r="A737" s="19" t="s">
        <v>10</v>
      </c>
      <c r="B737" s="12">
        <v>0.21961233009101738</v>
      </c>
    </row>
    <row r="738" spans="1:2" x14ac:dyDescent="0.15">
      <c r="A738" s="6" t="s">
        <v>63</v>
      </c>
      <c r="B738" s="10"/>
    </row>
    <row r="739" spans="1:2" x14ac:dyDescent="0.15">
      <c r="A739" s="18" t="s">
        <v>9</v>
      </c>
      <c r="B739" s="11">
        <v>47.796525402595996</v>
      </c>
    </row>
    <row r="740" spans="1:2" x14ac:dyDescent="0.15">
      <c r="A740" s="19" t="s">
        <v>10</v>
      </c>
      <c r="B740" s="12">
        <v>0.15932175134198628</v>
      </c>
    </row>
    <row r="741" spans="1:2" x14ac:dyDescent="0.15">
      <c r="A741" s="6" t="s">
        <v>64</v>
      </c>
      <c r="B741" s="10"/>
    </row>
    <row r="742" spans="1:2" x14ac:dyDescent="0.15">
      <c r="A742" s="18" t="s">
        <v>9</v>
      </c>
      <c r="B742" s="11">
        <v>29.156050801074848</v>
      </c>
    </row>
    <row r="743" spans="1:2" x14ac:dyDescent="0.15">
      <c r="A743" s="19" t="s">
        <v>10</v>
      </c>
      <c r="B743" s="12">
        <v>9.7186836003582605E-2</v>
      </c>
    </row>
    <row r="744" spans="1:2" x14ac:dyDescent="0.15">
      <c r="A744" s="6" t="s">
        <v>65</v>
      </c>
      <c r="B744" s="10"/>
    </row>
    <row r="745" spans="1:2" x14ac:dyDescent="0.15">
      <c r="A745" s="18" t="s">
        <v>9</v>
      </c>
      <c r="B745" s="11">
        <v>27.873437189973103</v>
      </c>
    </row>
    <row r="746" spans="1:2" x14ac:dyDescent="0.15">
      <c r="A746" s="19" t="s">
        <v>10</v>
      </c>
      <c r="B746" s="12">
        <v>9.2911457299910127E-2</v>
      </c>
    </row>
    <row r="747" spans="1:2" x14ac:dyDescent="0.15">
      <c r="A747" s="6" t="s">
        <v>66</v>
      </c>
      <c r="B747" s="10"/>
    </row>
    <row r="748" spans="1:2" x14ac:dyDescent="0.15">
      <c r="A748" s="18" t="s">
        <v>9</v>
      </c>
      <c r="B748" s="11">
        <v>129.29028757905058</v>
      </c>
    </row>
    <row r="749" spans="1:2" x14ac:dyDescent="0.15">
      <c r="A749" s="19" t="s">
        <v>10</v>
      </c>
      <c r="B749" s="12">
        <v>0.43096762526350096</v>
      </c>
    </row>
    <row r="750" spans="1:2" x14ac:dyDescent="0.15">
      <c r="A750" s="20" t="s">
        <v>67</v>
      </c>
      <c r="B750" s="8"/>
    </row>
    <row r="751" spans="1:2" x14ac:dyDescent="0.15">
      <c r="A751" s="17" t="s">
        <v>7</v>
      </c>
      <c r="B751" s="9">
        <v>300.00000000000068</v>
      </c>
    </row>
    <row r="752" spans="1:2" x14ac:dyDescent="0.15">
      <c r="A752" s="6" t="s">
        <v>62</v>
      </c>
      <c r="B752" s="10"/>
    </row>
    <row r="753" spans="1:2" x14ac:dyDescent="0.15">
      <c r="A753" s="18" t="s">
        <v>9</v>
      </c>
      <c r="B753" s="11">
        <v>59.31463141815982</v>
      </c>
    </row>
    <row r="754" spans="1:2" x14ac:dyDescent="0.15">
      <c r="A754" s="19" t="s">
        <v>10</v>
      </c>
      <c r="B754" s="12">
        <v>0.19771543806053229</v>
      </c>
    </row>
    <row r="755" spans="1:2" x14ac:dyDescent="0.15">
      <c r="A755" s="6" t="s">
        <v>63</v>
      </c>
      <c r="B755" s="10"/>
    </row>
    <row r="756" spans="1:2" x14ac:dyDescent="0.15">
      <c r="A756" s="18" t="s">
        <v>9</v>
      </c>
      <c r="B756" s="11">
        <v>57.288155376527939</v>
      </c>
    </row>
    <row r="757" spans="1:2" x14ac:dyDescent="0.15">
      <c r="A757" s="19" t="s">
        <v>10</v>
      </c>
      <c r="B757" s="12">
        <v>0.19096051792175936</v>
      </c>
    </row>
    <row r="758" spans="1:2" x14ac:dyDescent="0.15">
      <c r="A758" s="6" t="s">
        <v>64</v>
      </c>
      <c r="B758" s="10"/>
    </row>
    <row r="759" spans="1:2" x14ac:dyDescent="0.15">
      <c r="A759" s="18" t="s">
        <v>9</v>
      </c>
      <c r="B759" s="11">
        <v>37.850476049692389</v>
      </c>
    </row>
    <row r="760" spans="1:2" x14ac:dyDescent="0.15">
      <c r="A760" s="19" t="s">
        <v>10</v>
      </c>
      <c r="B760" s="12">
        <v>0.12616825349897434</v>
      </c>
    </row>
    <row r="761" spans="1:2" x14ac:dyDescent="0.15">
      <c r="A761" s="6" t="s">
        <v>65</v>
      </c>
      <c r="B761" s="10"/>
    </row>
    <row r="762" spans="1:2" x14ac:dyDescent="0.15">
      <c r="A762" s="18" t="s">
        <v>9</v>
      </c>
      <c r="B762" s="11">
        <v>35.821187200746401</v>
      </c>
    </row>
    <row r="763" spans="1:2" x14ac:dyDescent="0.15">
      <c r="A763" s="19" t="s">
        <v>10</v>
      </c>
      <c r="B763" s="12">
        <v>0.11940395733582107</v>
      </c>
    </row>
    <row r="764" spans="1:2" x14ac:dyDescent="0.15">
      <c r="A764" s="6" t="s">
        <v>66</v>
      </c>
      <c r="B764" s="10"/>
    </row>
    <row r="765" spans="1:2" x14ac:dyDescent="0.15">
      <c r="A765" s="18" t="s">
        <v>9</v>
      </c>
      <c r="B765" s="11">
        <v>109.72554995487329</v>
      </c>
    </row>
    <row r="766" spans="1:2" x14ac:dyDescent="0.15">
      <c r="A766" s="19" t="s">
        <v>10</v>
      </c>
      <c r="B766" s="12">
        <v>0.3657518331829101</v>
      </c>
    </row>
    <row r="767" spans="1:2" x14ac:dyDescent="0.15">
      <c r="A767" s="20" t="s">
        <v>68</v>
      </c>
      <c r="B767" s="8"/>
    </row>
    <row r="768" spans="1:2" x14ac:dyDescent="0.15">
      <c r="A768" s="17" t="s">
        <v>7</v>
      </c>
      <c r="B768" s="9">
        <v>300.00000000000068</v>
      </c>
    </row>
    <row r="769" spans="1:2" x14ac:dyDescent="0.15">
      <c r="A769" s="6" t="s">
        <v>62</v>
      </c>
      <c r="B769" s="10"/>
    </row>
    <row r="770" spans="1:2" x14ac:dyDescent="0.15">
      <c r="A770" s="18" t="s">
        <v>9</v>
      </c>
      <c r="B770" s="11">
        <v>61.438526562767528</v>
      </c>
    </row>
    <row r="771" spans="1:2" x14ac:dyDescent="0.15">
      <c r="A771" s="19" t="s">
        <v>10</v>
      </c>
      <c r="B771" s="12">
        <v>0.20479508854255796</v>
      </c>
    </row>
    <row r="772" spans="1:2" x14ac:dyDescent="0.15">
      <c r="A772" s="6" t="s">
        <v>63</v>
      </c>
      <c r="B772" s="10"/>
    </row>
    <row r="773" spans="1:2" x14ac:dyDescent="0.15">
      <c r="A773" s="18" t="s">
        <v>9</v>
      </c>
      <c r="B773" s="11">
        <v>37.994672126637269</v>
      </c>
    </row>
    <row r="774" spans="1:2" x14ac:dyDescent="0.15">
      <c r="A774" s="19" t="s">
        <v>10</v>
      </c>
      <c r="B774" s="12">
        <v>0.12664890708879062</v>
      </c>
    </row>
    <row r="775" spans="1:2" x14ac:dyDescent="0.15">
      <c r="A775" s="6" t="s">
        <v>64</v>
      </c>
      <c r="B775" s="10"/>
    </row>
    <row r="776" spans="1:2" x14ac:dyDescent="0.15">
      <c r="A776" s="18" t="s">
        <v>9</v>
      </c>
      <c r="B776" s="11">
        <v>46.482717472503253</v>
      </c>
    </row>
    <row r="777" spans="1:2" x14ac:dyDescent="0.15">
      <c r="A777" s="19" t="s">
        <v>10</v>
      </c>
      <c r="B777" s="12">
        <v>0.1549423915750105</v>
      </c>
    </row>
    <row r="778" spans="1:2" x14ac:dyDescent="0.15">
      <c r="A778" s="6" t="s">
        <v>65</v>
      </c>
      <c r="B778" s="10"/>
    </row>
    <row r="779" spans="1:2" x14ac:dyDescent="0.15">
      <c r="A779" s="18" t="s">
        <v>9</v>
      </c>
      <c r="B779" s="11">
        <v>30.820037623426721</v>
      </c>
    </row>
    <row r="780" spans="1:2" x14ac:dyDescent="0.15">
      <c r="A780" s="19" t="s">
        <v>10</v>
      </c>
      <c r="B780" s="12">
        <v>0.10273345874475551</v>
      </c>
    </row>
    <row r="781" spans="1:2" x14ac:dyDescent="0.15">
      <c r="A781" s="6" t="s">
        <v>66</v>
      </c>
      <c r="B781" s="10"/>
    </row>
    <row r="782" spans="1:2" x14ac:dyDescent="0.15">
      <c r="A782" s="18" t="s">
        <v>9</v>
      </c>
      <c r="B782" s="11">
        <v>123.26404621466509</v>
      </c>
    </row>
    <row r="783" spans="1:2" x14ac:dyDescent="0.15">
      <c r="A783" s="19" t="s">
        <v>10</v>
      </c>
      <c r="B783" s="12">
        <v>0.41088015404888267</v>
      </c>
    </row>
    <row r="784" spans="1:2" x14ac:dyDescent="0.15">
      <c r="A784" s="20" t="s">
        <v>69</v>
      </c>
      <c r="B784" s="8"/>
    </row>
    <row r="785" spans="1:2" x14ac:dyDescent="0.15">
      <c r="A785" s="17" t="s">
        <v>7</v>
      </c>
      <c r="B785" s="9">
        <v>300.00000000000068</v>
      </c>
    </row>
    <row r="786" spans="1:2" x14ac:dyDescent="0.15">
      <c r="A786" s="6" t="s">
        <v>62</v>
      </c>
      <c r="B786" s="10"/>
    </row>
    <row r="787" spans="1:2" x14ac:dyDescent="0.15">
      <c r="A787" s="18" t="s">
        <v>9</v>
      </c>
      <c r="B787" s="11">
        <v>39.603642539292508</v>
      </c>
    </row>
    <row r="788" spans="1:2" x14ac:dyDescent="0.15">
      <c r="A788" s="19" t="s">
        <v>10</v>
      </c>
      <c r="B788" s="12">
        <v>0.1320121417976414</v>
      </c>
    </row>
    <row r="789" spans="1:2" x14ac:dyDescent="0.15">
      <c r="A789" s="6" t="s">
        <v>63</v>
      </c>
      <c r="B789" s="10"/>
    </row>
    <row r="790" spans="1:2" x14ac:dyDescent="0.15">
      <c r="A790" s="18" t="s">
        <v>9</v>
      </c>
      <c r="B790" s="11">
        <v>42.423462202133628</v>
      </c>
    </row>
    <row r="791" spans="1:2" x14ac:dyDescent="0.15">
      <c r="A791" s="19" t="s">
        <v>10</v>
      </c>
      <c r="B791" s="12">
        <v>0.14141154067377842</v>
      </c>
    </row>
    <row r="792" spans="1:2" x14ac:dyDescent="0.15">
      <c r="A792" s="6" t="s">
        <v>64</v>
      </c>
      <c r="B792" s="10"/>
    </row>
    <row r="793" spans="1:2" x14ac:dyDescent="0.15">
      <c r="A793" s="18" t="s">
        <v>9</v>
      </c>
      <c r="B793" s="11">
        <v>48.818850910458579</v>
      </c>
    </row>
    <row r="794" spans="1:2" x14ac:dyDescent="0.15">
      <c r="A794" s="19" t="s">
        <v>10</v>
      </c>
      <c r="B794" s="12">
        <v>0.16272950303486156</v>
      </c>
    </row>
    <row r="795" spans="1:2" x14ac:dyDescent="0.15">
      <c r="A795" s="6" t="s">
        <v>65</v>
      </c>
      <c r="B795" s="10"/>
    </row>
    <row r="796" spans="1:2" x14ac:dyDescent="0.15">
      <c r="A796" s="18" t="s">
        <v>9</v>
      </c>
      <c r="B796" s="11">
        <v>31.799598626307787</v>
      </c>
    </row>
    <row r="797" spans="1:2" x14ac:dyDescent="0.15">
      <c r="A797" s="19" t="s">
        <v>10</v>
      </c>
      <c r="B797" s="12">
        <v>0.10599866208769239</v>
      </c>
    </row>
    <row r="798" spans="1:2" x14ac:dyDescent="0.15">
      <c r="A798" s="6" t="s">
        <v>66</v>
      </c>
      <c r="B798" s="10"/>
    </row>
    <row r="799" spans="1:2" x14ac:dyDescent="0.15">
      <c r="A799" s="18" t="s">
        <v>9</v>
      </c>
      <c r="B799" s="11">
        <v>137.35444572180748</v>
      </c>
    </row>
    <row r="800" spans="1:2" x14ac:dyDescent="0.15">
      <c r="A800" s="19" t="s">
        <v>10</v>
      </c>
      <c r="B800" s="12">
        <v>0.45784815240602389</v>
      </c>
    </row>
    <row r="801" spans="1:2" x14ac:dyDescent="0.15">
      <c r="A801" s="16" t="s">
        <v>70</v>
      </c>
      <c r="B801" s="8"/>
    </row>
    <row r="802" spans="1:2" x14ac:dyDescent="0.15">
      <c r="A802" s="17" t="s">
        <v>7</v>
      </c>
      <c r="B802" s="9">
        <v>300.00000000000068</v>
      </c>
    </row>
    <row r="803" spans="1:2" x14ac:dyDescent="0.15">
      <c r="A803" s="6" t="s">
        <v>62</v>
      </c>
      <c r="B803" s="10"/>
    </row>
    <row r="804" spans="1:2" x14ac:dyDescent="0.15">
      <c r="A804" s="18" t="s">
        <v>9</v>
      </c>
      <c r="B804" s="11">
        <v>58.897771000538</v>
      </c>
    </row>
    <row r="805" spans="1:2" x14ac:dyDescent="0.15">
      <c r="A805" s="19" t="s">
        <v>10</v>
      </c>
      <c r="B805" s="12">
        <v>0.19632590333512623</v>
      </c>
    </row>
    <row r="806" spans="1:2" x14ac:dyDescent="0.15">
      <c r="A806" s="6" t="s">
        <v>63</v>
      </c>
      <c r="B806" s="10"/>
    </row>
    <row r="807" spans="1:2" x14ac:dyDescent="0.15">
      <c r="A807" s="18" t="s">
        <v>9</v>
      </c>
      <c r="B807" s="11">
        <v>38.320269161397519</v>
      </c>
    </row>
    <row r="808" spans="1:2" x14ac:dyDescent="0.15">
      <c r="A808" s="19" t="s">
        <v>10</v>
      </c>
      <c r="B808" s="12">
        <v>0.12773423053799143</v>
      </c>
    </row>
    <row r="809" spans="1:2" x14ac:dyDescent="0.15">
      <c r="A809" s="6" t="s">
        <v>64</v>
      </c>
      <c r="B809" s="10"/>
    </row>
    <row r="810" spans="1:2" x14ac:dyDescent="0.15">
      <c r="A810" s="18" t="s">
        <v>9</v>
      </c>
      <c r="B810" s="11">
        <v>33.651586587974919</v>
      </c>
    </row>
    <row r="811" spans="1:2" x14ac:dyDescent="0.15">
      <c r="A811" s="19" t="s">
        <v>10</v>
      </c>
      <c r="B811" s="12">
        <v>0.11217195529324947</v>
      </c>
    </row>
    <row r="812" spans="1:2" x14ac:dyDescent="0.15">
      <c r="A812" s="6" t="s">
        <v>65</v>
      </c>
      <c r="B812" s="10"/>
    </row>
    <row r="813" spans="1:2" x14ac:dyDescent="0.15">
      <c r="A813" s="18" t="s">
        <v>9</v>
      </c>
      <c r="B813" s="11">
        <v>27.132692738469064</v>
      </c>
    </row>
    <row r="814" spans="1:2" x14ac:dyDescent="0.15">
      <c r="A814" s="19" t="s">
        <v>10</v>
      </c>
      <c r="B814" s="12">
        <v>9.0442309128230008E-2</v>
      </c>
    </row>
    <row r="815" spans="1:2" x14ac:dyDescent="0.15">
      <c r="A815" s="6" t="s">
        <v>66</v>
      </c>
      <c r="B815" s="10"/>
    </row>
    <row r="816" spans="1:2" x14ac:dyDescent="0.15">
      <c r="A816" s="18" t="s">
        <v>9</v>
      </c>
      <c r="B816" s="11">
        <v>141.99768051162059</v>
      </c>
    </row>
    <row r="817" spans="1:2" x14ac:dyDescent="0.15">
      <c r="A817" s="19" t="s">
        <v>10</v>
      </c>
      <c r="B817" s="12">
        <v>0.47332560170540089</v>
      </c>
    </row>
    <row r="818" spans="1:2" x14ac:dyDescent="0.15">
      <c r="A818" s="20" t="s">
        <v>71</v>
      </c>
      <c r="B818" s="8"/>
    </row>
    <row r="819" spans="1:2" x14ac:dyDescent="0.15">
      <c r="A819" s="17" t="s">
        <v>7</v>
      </c>
      <c r="B819" s="9">
        <v>300.00000000000068</v>
      </c>
    </row>
    <row r="820" spans="1:2" x14ac:dyDescent="0.15">
      <c r="A820" s="6" t="s">
        <v>62</v>
      </c>
      <c r="B820" s="10"/>
    </row>
    <row r="821" spans="1:2" x14ac:dyDescent="0.15">
      <c r="A821" s="18" t="s">
        <v>9</v>
      </c>
      <c r="B821" s="11">
        <v>47.024844596183975</v>
      </c>
    </row>
    <row r="822" spans="1:2" x14ac:dyDescent="0.15">
      <c r="A822" s="19" t="s">
        <v>10</v>
      </c>
      <c r="B822" s="12">
        <v>0.15674948198727956</v>
      </c>
    </row>
    <row r="823" spans="1:2" x14ac:dyDescent="0.15">
      <c r="A823" s="6" t="s">
        <v>63</v>
      </c>
      <c r="B823" s="10"/>
    </row>
    <row r="824" spans="1:2" x14ac:dyDescent="0.15">
      <c r="A824" s="18" t="s">
        <v>9</v>
      </c>
      <c r="B824" s="11">
        <v>51.691609837099485</v>
      </c>
    </row>
    <row r="825" spans="1:2" x14ac:dyDescent="0.15">
      <c r="A825" s="19" t="s">
        <v>10</v>
      </c>
      <c r="B825" s="12">
        <v>0.17230536612366457</v>
      </c>
    </row>
    <row r="826" spans="1:2" x14ac:dyDescent="0.15">
      <c r="A826" s="6" t="s">
        <v>64</v>
      </c>
      <c r="B826" s="10"/>
    </row>
    <row r="827" spans="1:2" x14ac:dyDescent="0.15">
      <c r="A827" s="18" t="s">
        <v>9</v>
      </c>
      <c r="B827" s="11">
        <v>35.890619216870675</v>
      </c>
    </row>
    <row r="828" spans="1:2" x14ac:dyDescent="0.15">
      <c r="A828" s="19" t="s">
        <v>10</v>
      </c>
      <c r="B828" s="12">
        <v>0.11963539738956865</v>
      </c>
    </row>
    <row r="829" spans="1:2" x14ac:dyDescent="0.15">
      <c r="A829" s="6" t="s">
        <v>65</v>
      </c>
      <c r="B829" s="10"/>
    </row>
    <row r="830" spans="1:2" x14ac:dyDescent="0.15">
      <c r="A830" s="18" t="s">
        <v>9</v>
      </c>
      <c r="B830" s="11">
        <v>42.173356513369214</v>
      </c>
    </row>
    <row r="831" spans="1:2" x14ac:dyDescent="0.15">
      <c r="A831" s="19" t="s">
        <v>10</v>
      </c>
      <c r="B831" s="12">
        <v>0.14057785504456372</v>
      </c>
    </row>
    <row r="832" spans="1:2" x14ac:dyDescent="0.15">
      <c r="A832" s="6" t="s">
        <v>66</v>
      </c>
      <c r="B832" s="10"/>
    </row>
    <row r="833" spans="1:2" x14ac:dyDescent="0.15">
      <c r="A833" s="18" t="s">
        <v>9</v>
      </c>
      <c r="B833" s="11">
        <v>123.21956983647655</v>
      </c>
    </row>
    <row r="834" spans="1:2" x14ac:dyDescent="0.15">
      <c r="A834" s="19" t="s">
        <v>10</v>
      </c>
      <c r="B834" s="12">
        <v>0.41073189945492089</v>
      </c>
    </row>
    <row r="835" spans="1:2" ht="24" x14ac:dyDescent="0.15">
      <c r="A835" s="16" t="s">
        <v>72</v>
      </c>
      <c r="B835" s="8"/>
    </row>
    <row r="836" spans="1:2" x14ac:dyDescent="0.15">
      <c r="A836" s="17" t="s">
        <v>7</v>
      </c>
      <c r="B836" s="9">
        <v>300.00000000000068</v>
      </c>
    </row>
    <row r="837" spans="1:2" x14ac:dyDescent="0.15">
      <c r="A837" s="6" t="s">
        <v>62</v>
      </c>
      <c r="B837" s="10"/>
    </row>
    <row r="838" spans="1:2" x14ac:dyDescent="0.15">
      <c r="A838" s="18" t="s">
        <v>9</v>
      </c>
      <c r="B838" s="11">
        <v>43.962124945691095</v>
      </c>
    </row>
    <row r="839" spans="1:2" x14ac:dyDescent="0.15">
      <c r="A839" s="19" t="s">
        <v>10</v>
      </c>
      <c r="B839" s="12">
        <v>0.14654041648563665</v>
      </c>
    </row>
    <row r="840" spans="1:2" x14ac:dyDescent="0.15">
      <c r="A840" s="6" t="s">
        <v>63</v>
      </c>
      <c r="B840" s="10"/>
    </row>
    <row r="841" spans="1:2" x14ac:dyDescent="0.15">
      <c r="A841" s="18" t="s">
        <v>9</v>
      </c>
      <c r="B841" s="11">
        <v>48.472792191779178</v>
      </c>
    </row>
    <row r="842" spans="1:2" x14ac:dyDescent="0.15">
      <c r="A842" s="19" t="s">
        <v>10</v>
      </c>
      <c r="B842" s="12">
        <v>0.1615759739725969</v>
      </c>
    </row>
    <row r="843" spans="1:2" x14ac:dyDescent="0.15">
      <c r="A843" s="6" t="s">
        <v>64</v>
      </c>
      <c r="B843" s="10"/>
    </row>
    <row r="844" spans="1:2" x14ac:dyDescent="0.15">
      <c r="A844" s="18" t="s">
        <v>9</v>
      </c>
      <c r="B844" s="11">
        <v>27.301797572555738</v>
      </c>
    </row>
    <row r="845" spans="1:2" x14ac:dyDescent="0.15">
      <c r="A845" s="19" t="s">
        <v>10</v>
      </c>
      <c r="B845" s="12">
        <v>9.1005991908518921E-2</v>
      </c>
    </row>
    <row r="846" spans="1:2" x14ac:dyDescent="0.15">
      <c r="A846" s="6" t="s">
        <v>65</v>
      </c>
      <c r="B846" s="10"/>
    </row>
    <row r="847" spans="1:2" x14ac:dyDescent="0.15">
      <c r="A847" s="18" t="s">
        <v>9</v>
      </c>
      <c r="B847" s="11">
        <v>29.337566683979443</v>
      </c>
    </row>
    <row r="848" spans="1:2" x14ac:dyDescent="0.15">
      <c r="A848" s="19" t="s">
        <v>10</v>
      </c>
      <c r="B848" s="12">
        <v>9.7791888946597919E-2</v>
      </c>
    </row>
    <row r="849" spans="1:2" x14ac:dyDescent="0.15">
      <c r="A849" s="6" t="s">
        <v>66</v>
      </c>
      <c r="B849" s="10"/>
    </row>
    <row r="850" spans="1:2" x14ac:dyDescent="0.15">
      <c r="A850" s="18" t="s">
        <v>9</v>
      </c>
      <c r="B850" s="11">
        <v>150.92571860599466</v>
      </c>
    </row>
    <row r="851" spans="1:2" x14ac:dyDescent="0.15">
      <c r="A851" s="19" t="s">
        <v>10</v>
      </c>
      <c r="B851" s="12">
        <v>0.50308572868664769</v>
      </c>
    </row>
    <row r="852" spans="1:2" ht="24" x14ac:dyDescent="0.15">
      <c r="A852" s="16" t="s">
        <v>73</v>
      </c>
      <c r="B852" s="8"/>
    </row>
    <row r="853" spans="1:2" x14ac:dyDescent="0.15">
      <c r="A853" s="17" t="s">
        <v>7</v>
      </c>
      <c r="B853" s="9">
        <v>300.00000000000068</v>
      </c>
    </row>
    <row r="854" spans="1:2" x14ac:dyDescent="0.15">
      <c r="A854" s="6" t="s">
        <v>62</v>
      </c>
      <c r="B854" s="10"/>
    </row>
    <row r="855" spans="1:2" x14ac:dyDescent="0.15">
      <c r="A855" s="18" t="s">
        <v>9</v>
      </c>
      <c r="B855" s="11">
        <v>39.976750541284204</v>
      </c>
    </row>
    <row r="856" spans="1:2" x14ac:dyDescent="0.15">
      <c r="A856" s="19" t="s">
        <v>10</v>
      </c>
      <c r="B856" s="12">
        <v>0.13325583513761372</v>
      </c>
    </row>
    <row r="857" spans="1:2" x14ac:dyDescent="0.15">
      <c r="A857" s="6" t="s">
        <v>63</v>
      </c>
      <c r="B857" s="10"/>
    </row>
    <row r="858" spans="1:2" x14ac:dyDescent="0.15">
      <c r="A858" s="18" t="s">
        <v>9</v>
      </c>
      <c r="B858" s="11">
        <v>45.819688178482622</v>
      </c>
    </row>
    <row r="859" spans="1:2" x14ac:dyDescent="0.15">
      <c r="A859" s="19" t="s">
        <v>10</v>
      </c>
      <c r="B859" s="12">
        <v>0.15273229392827506</v>
      </c>
    </row>
    <row r="860" spans="1:2" x14ac:dyDescent="0.15">
      <c r="A860" s="6" t="s">
        <v>64</v>
      </c>
      <c r="B860" s="10"/>
    </row>
    <row r="861" spans="1:2" x14ac:dyDescent="0.15">
      <c r="A861" s="18" t="s">
        <v>9</v>
      </c>
      <c r="B861" s="11">
        <v>34.855075957014037</v>
      </c>
    </row>
    <row r="862" spans="1:2" x14ac:dyDescent="0.15">
      <c r="A862" s="19" t="s">
        <v>10</v>
      </c>
      <c r="B862" s="12">
        <v>0.11618358652337986</v>
      </c>
    </row>
    <row r="863" spans="1:2" x14ac:dyDescent="0.15">
      <c r="A863" s="6" t="s">
        <v>65</v>
      </c>
      <c r="B863" s="10"/>
    </row>
    <row r="864" spans="1:2" x14ac:dyDescent="0.15">
      <c r="A864" s="18" t="s">
        <v>9</v>
      </c>
      <c r="B864" s="11">
        <v>26.155094276853493</v>
      </c>
    </row>
    <row r="865" spans="1:2" x14ac:dyDescent="0.15">
      <c r="A865" s="19" t="s">
        <v>10</v>
      </c>
      <c r="B865" s="12">
        <v>8.7183647589511443E-2</v>
      </c>
    </row>
    <row r="866" spans="1:2" x14ac:dyDescent="0.15">
      <c r="A866" s="6" t="s">
        <v>66</v>
      </c>
      <c r="B866" s="10"/>
    </row>
    <row r="867" spans="1:2" x14ac:dyDescent="0.15">
      <c r="A867" s="18" t="s">
        <v>9</v>
      </c>
      <c r="B867" s="11">
        <v>153.19339104636575</v>
      </c>
    </row>
    <row r="868" spans="1:2" x14ac:dyDescent="0.15">
      <c r="A868" s="19" t="s">
        <v>10</v>
      </c>
      <c r="B868" s="12">
        <v>0.51064463682121797</v>
      </c>
    </row>
    <row r="869" spans="1:2" ht="24" x14ac:dyDescent="0.15">
      <c r="A869" s="16" t="s">
        <v>74</v>
      </c>
      <c r="B869" s="8"/>
    </row>
    <row r="870" spans="1:2" x14ac:dyDescent="0.15">
      <c r="A870" s="17" t="s">
        <v>7</v>
      </c>
      <c r="B870" s="9">
        <v>300.00000000000068</v>
      </c>
    </row>
    <row r="871" spans="1:2" x14ac:dyDescent="0.15">
      <c r="A871" s="6" t="s">
        <v>62</v>
      </c>
      <c r="B871" s="10"/>
    </row>
    <row r="872" spans="1:2" x14ac:dyDescent="0.15">
      <c r="A872" s="18" t="s">
        <v>9</v>
      </c>
      <c r="B872" s="11">
        <v>53.638758309339465</v>
      </c>
    </row>
    <row r="873" spans="1:2" x14ac:dyDescent="0.15">
      <c r="A873" s="19" t="s">
        <v>10</v>
      </c>
      <c r="B873" s="12">
        <v>0.17879586103113115</v>
      </c>
    </row>
    <row r="874" spans="1:2" x14ac:dyDescent="0.15">
      <c r="A874" s="6" t="s">
        <v>63</v>
      </c>
      <c r="B874" s="10"/>
    </row>
    <row r="875" spans="1:2" x14ac:dyDescent="0.15">
      <c r="A875" s="18" t="s">
        <v>9</v>
      </c>
      <c r="B875" s="11">
        <v>35.046724013923992</v>
      </c>
    </row>
    <row r="876" spans="1:2" x14ac:dyDescent="0.15">
      <c r="A876" s="19" t="s">
        <v>10</v>
      </c>
      <c r="B876" s="12">
        <v>0.11682241337974637</v>
      </c>
    </row>
    <row r="877" spans="1:2" x14ac:dyDescent="0.15">
      <c r="A877" s="6" t="s">
        <v>64</v>
      </c>
      <c r="B877" s="10"/>
    </row>
    <row r="878" spans="1:2" x14ac:dyDescent="0.15">
      <c r="A878" s="18" t="s">
        <v>9</v>
      </c>
      <c r="B878" s="11">
        <v>43.334736313624816</v>
      </c>
    </row>
    <row r="879" spans="1:2" x14ac:dyDescent="0.15">
      <c r="A879" s="19" t="s">
        <v>10</v>
      </c>
      <c r="B879" s="12">
        <v>0.14444912104541571</v>
      </c>
    </row>
    <row r="880" spans="1:2" x14ac:dyDescent="0.15">
      <c r="A880" s="6" t="s">
        <v>65</v>
      </c>
      <c r="B880" s="10"/>
    </row>
    <row r="881" spans="1:2" x14ac:dyDescent="0.15">
      <c r="A881" s="18" t="s">
        <v>9</v>
      </c>
      <c r="B881" s="11">
        <v>24.736891355927153</v>
      </c>
    </row>
    <row r="882" spans="1:2" x14ac:dyDescent="0.15">
      <c r="A882" s="19" t="s">
        <v>10</v>
      </c>
      <c r="B882" s="12">
        <v>8.2456304519756982E-2</v>
      </c>
    </row>
    <row r="883" spans="1:2" x14ac:dyDescent="0.15">
      <c r="A883" s="6" t="s">
        <v>66</v>
      </c>
      <c r="B883" s="10"/>
    </row>
    <row r="884" spans="1:2" x14ac:dyDescent="0.15">
      <c r="A884" s="18" t="s">
        <v>9</v>
      </c>
      <c r="B884" s="11">
        <v>143.24289000718457</v>
      </c>
    </row>
    <row r="885" spans="1:2" x14ac:dyDescent="0.15">
      <c r="A885" s="19" t="s">
        <v>10</v>
      </c>
      <c r="B885" s="12">
        <v>0.47747630002394748</v>
      </c>
    </row>
    <row r="886" spans="1:2" x14ac:dyDescent="0.15">
      <c r="A886" s="16" t="s">
        <v>75</v>
      </c>
      <c r="B886" s="8"/>
    </row>
    <row r="887" spans="1:2" x14ac:dyDescent="0.15">
      <c r="A887" s="17" t="s">
        <v>7</v>
      </c>
      <c r="B887" s="9">
        <v>300.00000000000068</v>
      </c>
    </row>
    <row r="888" spans="1:2" x14ac:dyDescent="0.15">
      <c r="A888" s="6" t="s">
        <v>62</v>
      </c>
      <c r="B888" s="10"/>
    </row>
    <row r="889" spans="1:2" x14ac:dyDescent="0.15">
      <c r="A889" s="18" t="s">
        <v>9</v>
      </c>
      <c r="B889" s="11">
        <v>39.170953311435071</v>
      </c>
    </row>
    <row r="890" spans="1:2" x14ac:dyDescent="0.15">
      <c r="A890" s="19" t="s">
        <v>10</v>
      </c>
      <c r="B890" s="12">
        <v>0.13056984437144994</v>
      </c>
    </row>
    <row r="891" spans="1:2" x14ac:dyDescent="0.15">
      <c r="A891" s="6" t="s">
        <v>63</v>
      </c>
      <c r="B891" s="10"/>
    </row>
    <row r="892" spans="1:2" x14ac:dyDescent="0.15">
      <c r="A892" s="18" t="s">
        <v>9</v>
      </c>
      <c r="B892" s="11">
        <v>42.277579519093543</v>
      </c>
    </row>
    <row r="893" spans="1:2" x14ac:dyDescent="0.15">
      <c r="A893" s="19" t="s">
        <v>10</v>
      </c>
      <c r="B893" s="12">
        <v>0.14092526506364483</v>
      </c>
    </row>
    <row r="894" spans="1:2" x14ac:dyDescent="0.15">
      <c r="A894" s="6" t="s">
        <v>64</v>
      </c>
      <c r="B894" s="10"/>
    </row>
    <row r="895" spans="1:2" x14ac:dyDescent="0.15">
      <c r="A895" s="18" t="s">
        <v>9</v>
      </c>
      <c r="B895" s="11">
        <v>30.58098802171774</v>
      </c>
    </row>
    <row r="896" spans="1:2" x14ac:dyDescent="0.15">
      <c r="A896" s="19" t="s">
        <v>10</v>
      </c>
      <c r="B896" s="12">
        <v>0.1019366267390589</v>
      </c>
    </row>
    <row r="897" spans="1:2" x14ac:dyDescent="0.15">
      <c r="A897" s="6" t="s">
        <v>65</v>
      </c>
      <c r="B897" s="10"/>
    </row>
    <row r="898" spans="1:2" x14ac:dyDescent="0.15">
      <c r="A898" s="18" t="s">
        <v>9</v>
      </c>
      <c r="B898" s="11">
        <v>27.757552369118706</v>
      </c>
    </row>
    <row r="899" spans="1:2" x14ac:dyDescent="0.15">
      <c r="A899" s="19" t="s">
        <v>10</v>
      </c>
      <c r="B899" s="12">
        <v>9.2525174563728815E-2</v>
      </c>
    </row>
    <row r="900" spans="1:2" x14ac:dyDescent="0.15">
      <c r="A900" s="6" t="s">
        <v>66</v>
      </c>
      <c r="B900" s="10"/>
    </row>
    <row r="901" spans="1:2" x14ac:dyDescent="0.15">
      <c r="A901" s="18" t="s">
        <v>9</v>
      </c>
      <c r="B901" s="11">
        <v>160.21292677863508</v>
      </c>
    </row>
    <row r="902" spans="1:2" x14ac:dyDescent="0.15">
      <c r="A902" s="19" t="s">
        <v>10</v>
      </c>
      <c r="B902" s="12">
        <v>0.53404308926211574</v>
      </c>
    </row>
    <row r="903" spans="1:2" ht="24" x14ac:dyDescent="0.15">
      <c r="A903" s="16" t="s">
        <v>76</v>
      </c>
      <c r="B903" s="8"/>
    </row>
    <row r="904" spans="1:2" x14ac:dyDescent="0.15">
      <c r="A904" s="17" t="s">
        <v>7</v>
      </c>
      <c r="B904" s="9">
        <v>300.00000000000068</v>
      </c>
    </row>
    <row r="905" spans="1:2" x14ac:dyDescent="0.15">
      <c r="A905" s="6" t="s">
        <v>62</v>
      </c>
      <c r="B905" s="10"/>
    </row>
    <row r="906" spans="1:2" x14ac:dyDescent="0.15">
      <c r="A906" s="18" t="s">
        <v>9</v>
      </c>
      <c r="B906" s="11">
        <v>40.370094788671956</v>
      </c>
    </row>
    <row r="907" spans="1:2" x14ac:dyDescent="0.15">
      <c r="A907" s="19" t="s">
        <v>10</v>
      </c>
      <c r="B907" s="12">
        <v>0.13456698262890621</v>
      </c>
    </row>
    <row r="908" spans="1:2" x14ac:dyDescent="0.15">
      <c r="A908" s="6" t="s">
        <v>63</v>
      </c>
      <c r="B908" s="10"/>
    </row>
    <row r="909" spans="1:2" x14ac:dyDescent="0.15">
      <c r="A909" s="18" t="s">
        <v>9</v>
      </c>
      <c r="B909" s="11">
        <v>32.523480645701397</v>
      </c>
    </row>
    <row r="910" spans="1:2" x14ac:dyDescent="0.15">
      <c r="A910" s="19" t="s">
        <v>10</v>
      </c>
      <c r="B910" s="12">
        <v>0.10841160215233775</v>
      </c>
    </row>
    <row r="911" spans="1:2" x14ac:dyDescent="0.15">
      <c r="A911" s="6" t="s">
        <v>64</v>
      </c>
      <c r="B911" s="10"/>
    </row>
    <row r="912" spans="1:2" x14ac:dyDescent="0.15">
      <c r="A912" s="18" t="s">
        <v>9</v>
      </c>
      <c r="B912" s="11">
        <v>42.255335321798384</v>
      </c>
    </row>
    <row r="913" spans="1:2" x14ac:dyDescent="0.15">
      <c r="A913" s="19" t="s">
        <v>10</v>
      </c>
      <c r="B913" s="12">
        <v>0.14085111773932762</v>
      </c>
    </row>
    <row r="914" spans="1:2" x14ac:dyDescent="0.15">
      <c r="A914" s="6" t="s">
        <v>65</v>
      </c>
      <c r="B914" s="10"/>
    </row>
    <row r="915" spans="1:2" x14ac:dyDescent="0.15">
      <c r="A915" s="18" t="s">
        <v>9</v>
      </c>
      <c r="B915" s="11">
        <v>24.877817421852427</v>
      </c>
    </row>
    <row r="916" spans="1:2" x14ac:dyDescent="0.15">
      <c r="A916" s="19" t="s">
        <v>10</v>
      </c>
      <c r="B916" s="12">
        <v>8.292605807284123E-2</v>
      </c>
    </row>
    <row r="917" spans="1:2" x14ac:dyDescent="0.15">
      <c r="A917" s="6" t="s">
        <v>66</v>
      </c>
      <c r="B917" s="10"/>
    </row>
    <row r="918" spans="1:2" x14ac:dyDescent="0.15">
      <c r="A918" s="18" t="s">
        <v>9</v>
      </c>
      <c r="B918" s="11">
        <v>159.973271821976</v>
      </c>
    </row>
    <row r="919" spans="1:2" x14ac:dyDescent="0.15">
      <c r="A919" s="19" t="s">
        <v>10</v>
      </c>
      <c r="B919" s="12">
        <v>0.5332442394065855</v>
      </c>
    </row>
    <row r="920" spans="1:2" ht="24" x14ac:dyDescent="0.15">
      <c r="A920" s="16" t="s">
        <v>77</v>
      </c>
      <c r="B920" s="8"/>
    </row>
    <row r="921" spans="1:2" x14ac:dyDescent="0.15">
      <c r="A921" s="17" t="s">
        <v>7</v>
      </c>
      <c r="B921" s="9">
        <v>300.00000000000068</v>
      </c>
    </row>
    <row r="922" spans="1:2" x14ac:dyDescent="0.15">
      <c r="A922" s="6" t="s">
        <v>62</v>
      </c>
      <c r="B922" s="10"/>
    </row>
    <row r="923" spans="1:2" x14ac:dyDescent="0.15">
      <c r="A923" s="18" t="s">
        <v>9</v>
      </c>
      <c r="B923" s="11">
        <v>131.9912781196162</v>
      </c>
    </row>
    <row r="924" spans="1:2" x14ac:dyDescent="0.15">
      <c r="A924" s="19" t="s">
        <v>10</v>
      </c>
      <c r="B924" s="12">
        <v>0.43997092706538632</v>
      </c>
    </row>
    <row r="925" spans="1:2" x14ac:dyDescent="0.15">
      <c r="A925" s="6" t="s">
        <v>63</v>
      </c>
      <c r="B925" s="10"/>
    </row>
    <row r="926" spans="1:2" x14ac:dyDescent="0.15">
      <c r="A926" s="18" t="s">
        <v>9</v>
      </c>
      <c r="B926" s="11">
        <v>51.721608594100331</v>
      </c>
    </row>
    <row r="927" spans="1:2" x14ac:dyDescent="0.15">
      <c r="A927" s="19" t="s">
        <v>10</v>
      </c>
      <c r="B927" s="12">
        <v>0.17240536198033404</v>
      </c>
    </row>
    <row r="928" spans="1:2" x14ac:dyDescent="0.15">
      <c r="A928" s="6" t="s">
        <v>64</v>
      </c>
      <c r="B928" s="10"/>
    </row>
    <row r="929" spans="1:2" x14ac:dyDescent="0.15">
      <c r="A929" s="18" t="s">
        <v>9</v>
      </c>
      <c r="B929" s="11">
        <v>24.756383507700694</v>
      </c>
    </row>
    <row r="930" spans="1:2" x14ac:dyDescent="0.15">
      <c r="A930" s="19" t="s">
        <v>10</v>
      </c>
      <c r="B930" s="12">
        <v>8.2521278359002123E-2</v>
      </c>
    </row>
    <row r="931" spans="1:2" x14ac:dyDescent="0.15">
      <c r="A931" s="6" t="s">
        <v>65</v>
      </c>
      <c r="B931" s="10"/>
    </row>
    <row r="932" spans="1:2" x14ac:dyDescent="0.15">
      <c r="A932" s="18" t="s">
        <v>9</v>
      </c>
      <c r="B932" s="11">
        <v>11.222677526138137</v>
      </c>
    </row>
    <row r="933" spans="1:2" x14ac:dyDescent="0.15">
      <c r="A933" s="19" t="s">
        <v>10</v>
      </c>
      <c r="B933" s="12">
        <v>3.7408925087127037E-2</v>
      </c>
    </row>
    <row r="934" spans="1:2" x14ac:dyDescent="0.15">
      <c r="A934" s="6" t="s">
        <v>66</v>
      </c>
      <c r="B934" s="10"/>
    </row>
    <row r="935" spans="1:2" x14ac:dyDescent="0.15">
      <c r="A935" s="18" t="s">
        <v>9</v>
      </c>
      <c r="B935" s="11">
        <v>80.308052252444611</v>
      </c>
    </row>
    <row r="936" spans="1:2" x14ac:dyDescent="0.15">
      <c r="A936" s="19" t="s">
        <v>10</v>
      </c>
      <c r="B936" s="12">
        <v>0.26769350750814808</v>
      </c>
    </row>
    <row r="937" spans="1:2" ht="24" x14ac:dyDescent="0.15">
      <c r="A937" s="16" t="s">
        <v>78</v>
      </c>
      <c r="B937" s="8"/>
    </row>
    <row r="938" spans="1:2" x14ac:dyDescent="0.15">
      <c r="A938" s="17" t="s">
        <v>7</v>
      </c>
      <c r="B938" s="9">
        <v>300.00000000000068</v>
      </c>
    </row>
    <row r="939" spans="1:2" x14ac:dyDescent="0.15">
      <c r="A939" s="6" t="s">
        <v>62</v>
      </c>
      <c r="B939" s="10"/>
    </row>
    <row r="940" spans="1:2" x14ac:dyDescent="0.15">
      <c r="A940" s="18" t="s">
        <v>9</v>
      </c>
      <c r="B940" s="11">
        <v>116.30181140352727</v>
      </c>
    </row>
    <row r="941" spans="1:2" x14ac:dyDescent="0.15">
      <c r="A941" s="19" t="s">
        <v>10</v>
      </c>
      <c r="B941" s="12">
        <v>0.38767270467842335</v>
      </c>
    </row>
    <row r="942" spans="1:2" x14ac:dyDescent="0.15">
      <c r="A942" s="6" t="s">
        <v>63</v>
      </c>
      <c r="B942" s="10"/>
    </row>
    <row r="943" spans="1:2" x14ac:dyDescent="0.15">
      <c r="A943" s="18" t="s">
        <v>9</v>
      </c>
      <c r="B943" s="11">
        <v>56.850624240002247</v>
      </c>
    </row>
    <row r="944" spans="1:2" x14ac:dyDescent="0.15">
      <c r="A944" s="19" t="s">
        <v>10</v>
      </c>
      <c r="B944" s="12">
        <v>0.18950208080000705</v>
      </c>
    </row>
    <row r="945" spans="1:2" x14ac:dyDescent="0.15">
      <c r="A945" s="6" t="s">
        <v>64</v>
      </c>
      <c r="B945" s="10"/>
    </row>
    <row r="946" spans="1:2" x14ac:dyDescent="0.15">
      <c r="A946" s="18" t="s">
        <v>9</v>
      </c>
      <c r="B946" s="11">
        <v>40.247990299777548</v>
      </c>
    </row>
    <row r="947" spans="1:2" x14ac:dyDescent="0.15">
      <c r="A947" s="19" t="s">
        <v>10</v>
      </c>
      <c r="B947" s="12">
        <v>0.13415996766592486</v>
      </c>
    </row>
    <row r="948" spans="1:2" x14ac:dyDescent="0.15">
      <c r="A948" s="6" t="s">
        <v>65</v>
      </c>
      <c r="B948" s="10"/>
    </row>
    <row r="949" spans="1:2" x14ac:dyDescent="0.15">
      <c r="A949" s="18" t="s">
        <v>9</v>
      </c>
      <c r="B949" s="11">
        <v>17.002517249423789</v>
      </c>
    </row>
    <row r="950" spans="1:2" x14ac:dyDescent="0.15">
      <c r="A950" s="19" t="s">
        <v>10</v>
      </c>
      <c r="B950" s="12">
        <v>5.6675057498079169E-2</v>
      </c>
    </row>
    <row r="951" spans="1:2" x14ac:dyDescent="0.15">
      <c r="A951" s="6" t="s">
        <v>66</v>
      </c>
      <c r="B951" s="10"/>
    </row>
    <row r="952" spans="1:2" x14ac:dyDescent="0.15">
      <c r="A952" s="18" t="s">
        <v>9</v>
      </c>
      <c r="B952" s="11">
        <v>69.597056807269027</v>
      </c>
    </row>
    <row r="953" spans="1:2" x14ac:dyDescent="0.15">
      <c r="A953" s="19" t="s">
        <v>10</v>
      </c>
      <c r="B953" s="12">
        <v>0.23199018935756291</v>
      </c>
    </row>
    <row r="954" spans="1:2" ht="24" x14ac:dyDescent="0.15">
      <c r="A954" s="16" t="s">
        <v>79</v>
      </c>
      <c r="B954" s="8"/>
    </row>
    <row r="955" spans="1:2" x14ac:dyDescent="0.15">
      <c r="A955" s="17" t="s">
        <v>7</v>
      </c>
      <c r="B955" s="9">
        <v>300.00000000000068</v>
      </c>
    </row>
    <row r="956" spans="1:2" x14ac:dyDescent="0.15">
      <c r="A956" s="6" t="s">
        <v>62</v>
      </c>
      <c r="B956" s="10"/>
    </row>
    <row r="957" spans="1:2" x14ac:dyDescent="0.15">
      <c r="A957" s="18" t="s">
        <v>9</v>
      </c>
      <c r="B957" s="11">
        <v>90.210847761281741</v>
      </c>
    </row>
    <row r="958" spans="1:2" x14ac:dyDescent="0.15">
      <c r="A958" s="19" t="s">
        <v>10</v>
      </c>
      <c r="B958" s="12">
        <v>0.30070282587093844</v>
      </c>
    </row>
    <row r="959" spans="1:2" x14ac:dyDescent="0.15">
      <c r="A959" s="6" t="s">
        <v>63</v>
      </c>
      <c r="B959" s="10"/>
    </row>
    <row r="960" spans="1:2" x14ac:dyDescent="0.15">
      <c r="A960" s="18" t="s">
        <v>9</v>
      </c>
      <c r="B960" s="11">
        <v>54.09990519315302</v>
      </c>
    </row>
    <row r="961" spans="1:2" x14ac:dyDescent="0.15">
      <c r="A961" s="19" t="s">
        <v>10</v>
      </c>
      <c r="B961" s="12">
        <v>0.18033301731050966</v>
      </c>
    </row>
    <row r="962" spans="1:2" x14ac:dyDescent="0.15">
      <c r="A962" s="6" t="s">
        <v>64</v>
      </c>
      <c r="B962" s="10"/>
    </row>
    <row r="963" spans="1:2" x14ac:dyDescent="0.15">
      <c r="A963" s="18" t="s">
        <v>9</v>
      </c>
      <c r="B963" s="11">
        <v>40.65035358443459</v>
      </c>
    </row>
    <row r="964" spans="1:2" x14ac:dyDescent="0.15">
      <c r="A964" s="19" t="s">
        <v>10</v>
      </c>
      <c r="B964" s="12">
        <v>0.13550117861478167</v>
      </c>
    </row>
    <row r="965" spans="1:2" x14ac:dyDescent="0.15">
      <c r="A965" s="6" t="s">
        <v>65</v>
      </c>
      <c r="B965" s="10"/>
    </row>
    <row r="966" spans="1:2" x14ac:dyDescent="0.15">
      <c r="A966" s="18" t="s">
        <v>9</v>
      </c>
      <c r="B966" s="11">
        <v>32.279002416491529</v>
      </c>
    </row>
    <row r="967" spans="1:2" x14ac:dyDescent="0.15">
      <c r="A967" s="19" t="s">
        <v>10</v>
      </c>
      <c r="B967" s="12">
        <v>0.10759667472163818</v>
      </c>
    </row>
    <row r="968" spans="1:2" x14ac:dyDescent="0.15">
      <c r="A968" s="6" t="s">
        <v>66</v>
      </c>
      <c r="B968" s="10"/>
    </row>
    <row r="969" spans="1:2" x14ac:dyDescent="0.15">
      <c r="A969" s="18" t="s">
        <v>9</v>
      </c>
      <c r="B969" s="11">
        <v>82.759891044638991</v>
      </c>
    </row>
    <row r="970" spans="1:2" x14ac:dyDescent="0.15">
      <c r="A970" s="19" t="s">
        <v>10</v>
      </c>
      <c r="B970" s="12">
        <v>0.27586630348212932</v>
      </c>
    </row>
    <row r="971" spans="1:2" ht="24" x14ac:dyDescent="0.15">
      <c r="A971" s="16" t="s">
        <v>80</v>
      </c>
      <c r="B971" s="8"/>
    </row>
    <row r="972" spans="1:2" x14ac:dyDescent="0.15">
      <c r="A972" s="17" t="s">
        <v>7</v>
      </c>
      <c r="B972" s="9">
        <v>300.00000000000068</v>
      </c>
    </row>
    <row r="973" spans="1:2" x14ac:dyDescent="0.15">
      <c r="A973" s="6" t="s">
        <v>62</v>
      </c>
      <c r="B973" s="10"/>
    </row>
    <row r="974" spans="1:2" x14ac:dyDescent="0.15">
      <c r="A974" s="18" t="s">
        <v>9</v>
      </c>
      <c r="B974" s="11">
        <v>61.668472921360738</v>
      </c>
    </row>
    <row r="975" spans="1:2" x14ac:dyDescent="0.15">
      <c r="A975" s="19" t="s">
        <v>10</v>
      </c>
      <c r="B975" s="12">
        <v>0.20556157640453532</v>
      </c>
    </row>
    <row r="976" spans="1:2" x14ac:dyDescent="0.15">
      <c r="A976" s="6" t="s">
        <v>63</v>
      </c>
      <c r="B976" s="10"/>
    </row>
    <row r="977" spans="1:2" x14ac:dyDescent="0.15">
      <c r="A977" s="18" t="s">
        <v>9</v>
      </c>
      <c r="B977" s="11">
        <v>45.525287191583523</v>
      </c>
    </row>
    <row r="978" spans="1:2" x14ac:dyDescent="0.15">
      <c r="A978" s="19" t="s">
        <v>10</v>
      </c>
      <c r="B978" s="12">
        <v>0.15175095730527807</v>
      </c>
    </row>
    <row r="979" spans="1:2" x14ac:dyDescent="0.15">
      <c r="A979" s="6" t="s">
        <v>64</v>
      </c>
      <c r="B979" s="10"/>
    </row>
    <row r="980" spans="1:2" x14ac:dyDescent="0.15">
      <c r="A980" s="18" t="s">
        <v>9</v>
      </c>
      <c r="B980" s="11">
        <v>58.708402560635641</v>
      </c>
    </row>
    <row r="981" spans="1:2" x14ac:dyDescent="0.15">
      <c r="A981" s="19" t="s">
        <v>10</v>
      </c>
      <c r="B981" s="12">
        <v>0.19569467520211836</v>
      </c>
    </row>
    <row r="982" spans="1:2" x14ac:dyDescent="0.15">
      <c r="A982" s="6" t="s">
        <v>65</v>
      </c>
      <c r="B982" s="10"/>
    </row>
    <row r="983" spans="1:2" x14ac:dyDescent="0.15">
      <c r="A983" s="18" t="s">
        <v>9</v>
      </c>
      <c r="B983" s="11">
        <v>37.400118521131695</v>
      </c>
    </row>
    <row r="984" spans="1:2" x14ac:dyDescent="0.15">
      <c r="A984" s="19" t="s">
        <v>10</v>
      </c>
      <c r="B984" s="12">
        <v>0.12466706173710537</v>
      </c>
    </row>
    <row r="985" spans="1:2" x14ac:dyDescent="0.15">
      <c r="A985" s="6" t="s">
        <v>66</v>
      </c>
      <c r="B985" s="10"/>
    </row>
    <row r="986" spans="1:2" x14ac:dyDescent="0.15">
      <c r="A986" s="18" t="s">
        <v>9</v>
      </c>
      <c r="B986" s="11">
        <v>96.697718805288204</v>
      </c>
    </row>
    <row r="987" spans="1:2" x14ac:dyDescent="0.15">
      <c r="A987" s="19" t="s">
        <v>10</v>
      </c>
      <c r="B987" s="12">
        <v>0.32232572935095993</v>
      </c>
    </row>
    <row r="988" spans="1:2" ht="24" x14ac:dyDescent="0.15">
      <c r="A988" s="16" t="s">
        <v>81</v>
      </c>
      <c r="B988" s="8"/>
    </row>
    <row r="989" spans="1:2" x14ac:dyDescent="0.15">
      <c r="A989" s="17" t="s">
        <v>7</v>
      </c>
      <c r="B989" s="9">
        <v>300.00000000000068</v>
      </c>
    </row>
    <row r="990" spans="1:2" x14ac:dyDescent="0.15">
      <c r="A990" s="6" t="s">
        <v>62</v>
      </c>
      <c r="B990" s="10"/>
    </row>
    <row r="991" spans="1:2" x14ac:dyDescent="0.15">
      <c r="A991" s="18" t="s">
        <v>9</v>
      </c>
      <c r="B991" s="11">
        <v>92.007893675346651</v>
      </c>
    </row>
    <row r="992" spans="1:2" x14ac:dyDescent="0.15">
      <c r="A992" s="19" t="s">
        <v>10</v>
      </c>
      <c r="B992" s="12">
        <v>0.30669297891782149</v>
      </c>
    </row>
    <row r="993" spans="1:2" x14ac:dyDescent="0.15">
      <c r="A993" s="6" t="s">
        <v>63</v>
      </c>
      <c r="B993" s="10"/>
    </row>
    <row r="994" spans="1:2" x14ac:dyDescent="0.15">
      <c r="A994" s="18" t="s">
        <v>9</v>
      </c>
      <c r="B994" s="11">
        <v>41.1773319572088</v>
      </c>
    </row>
    <row r="995" spans="1:2" x14ac:dyDescent="0.15">
      <c r="A995" s="19" t="s">
        <v>10</v>
      </c>
      <c r="B995" s="12">
        <v>0.13725777319069568</v>
      </c>
    </row>
    <row r="996" spans="1:2" x14ac:dyDescent="0.15">
      <c r="A996" s="6" t="s">
        <v>64</v>
      </c>
      <c r="B996" s="10"/>
    </row>
    <row r="997" spans="1:2" x14ac:dyDescent="0.15">
      <c r="A997" s="18" t="s">
        <v>9</v>
      </c>
      <c r="B997" s="11">
        <v>28.633498879311837</v>
      </c>
    </row>
    <row r="998" spans="1:2" x14ac:dyDescent="0.15">
      <c r="A998" s="19" t="s">
        <v>10</v>
      </c>
      <c r="B998" s="12">
        <v>9.544499626437257E-2</v>
      </c>
    </row>
    <row r="999" spans="1:2" x14ac:dyDescent="0.15">
      <c r="A999" s="6" t="s">
        <v>65</v>
      </c>
      <c r="B999" s="10"/>
    </row>
    <row r="1000" spans="1:2" x14ac:dyDescent="0.15">
      <c r="A1000" s="18" t="s">
        <v>9</v>
      </c>
      <c r="B1000" s="11">
        <v>21.27393850464459</v>
      </c>
    </row>
    <row r="1001" spans="1:2" x14ac:dyDescent="0.15">
      <c r="A1001" s="19" t="s">
        <v>10</v>
      </c>
      <c r="B1001" s="12">
        <v>7.0913128348815135E-2</v>
      </c>
    </row>
    <row r="1002" spans="1:2" x14ac:dyDescent="0.15">
      <c r="A1002" s="6" t="s">
        <v>66</v>
      </c>
      <c r="B1002" s="10"/>
    </row>
    <row r="1003" spans="1:2" x14ac:dyDescent="0.15">
      <c r="A1003" s="18" t="s">
        <v>9</v>
      </c>
      <c r="B1003" s="11">
        <v>116.90733698348809</v>
      </c>
    </row>
    <row r="1004" spans="1:2" x14ac:dyDescent="0.15">
      <c r="A1004" s="19" t="s">
        <v>10</v>
      </c>
      <c r="B1004" s="12">
        <v>0.38969112327829275</v>
      </c>
    </row>
    <row r="1005" spans="1:2" ht="24" x14ac:dyDescent="0.15">
      <c r="A1005" s="16" t="s">
        <v>82</v>
      </c>
      <c r="B1005" s="8"/>
    </row>
    <row r="1006" spans="1:2" x14ac:dyDescent="0.15">
      <c r="A1006" s="17" t="s">
        <v>7</v>
      </c>
      <c r="B1006" s="9">
        <v>300.00000000000068</v>
      </c>
    </row>
    <row r="1007" spans="1:2" x14ac:dyDescent="0.15">
      <c r="A1007" s="6" t="s">
        <v>62</v>
      </c>
      <c r="B1007" s="10"/>
    </row>
    <row r="1008" spans="1:2" x14ac:dyDescent="0.15">
      <c r="A1008" s="18" t="s">
        <v>9</v>
      </c>
      <c r="B1008" s="11">
        <v>79.45915173514905</v>
      </c>
    </row>
    <row r="1009" spans="1:2" x14ac:dyDescent="0.15">
      <c r="A1009" s="19" t="s">
        <v>10</v>
      </c>
      <c r="B1009" s="12">
        <v>0.26486383911716288</v>
      </c>
    </row>
    <row r="1010" spans="1:2" x14ac:dyDescent="0.15">
      <c r="A1010" s="6" t="s">
        <v>63</v>
      </c>
      <c r="B1010" s="10"/>
    </row>
    <row r="1011" spans="1:2" x14ac:dyDescent="0.15">
      <c r="A1011" s="18" t="s">
        <v>9</v>
      </c>
      <c r="B1011" s="11">
        <v>57.971172828568093</v>
      </c>
    </row>
    <row r="1012" spans="1:2" x14ac:dyDescent="0.15">
      <c r="A1012" s="19" t="s">
        <v>10</v>
      </c>
      <c r="B1012" s="12">
        <v>0.19323724276189322</v>
      </c>
    </row>
    <row r="1013" spans="1:2" x14ac:dyDescent="0.15">
      <c r="A1013" s="6" t="s">
        <v>64</v>
      </c>
      <c r="B1013" s="10"/>
    </row>
    <row r="1014" spans="1:2" x14ac:dyDescent="0.15">
      <c r="A1014" s="18" t="s">
        <v>9</v>
      </c>
      <c r="B1014" s="11">
        <v>49.957512656757167</v>
      </c>
    </row>
    <row r="1015" spans="1:2" x14ac:dyDescent="0.15">
      <c r="A1015" s="19" t="s">
        <v>10</v>
      </c>
      <c r="B1015" s="12">
        <v>0.16652504218919018</v>
      </c>
    </row>
    <row r="1016" spans="1:2" x14ac:dyDescent="0.15">
      <c r="A1016" s="6" t="s">
        <v>65</v>
      </c>
      <c r="B1016" s="10"/>
    </row>
    <row r="1017" spans="1:2" x14ac:dyDescent="0.15">
      <c r="A1017" s="18" t="s">
        <v>9</v>
      </c>
      <c r="B1017" s="11">
        <v>24.152361206529044</v>
      </c>
    </row>
    <row r="1018" spans="1:2" x14ac:dyDescent="0.15">
      <c r="A1018" s="19" t="s">
        <v>10</v>
      </c>
      <c r="B1018" s="12">
        <v>8.0507870688429961E-2</v>
      </c>
    </row>
    <row r="1019" spans="1:2" x14ac:dyDescent="0.15">
      <c r="A1019" s="6" t="s">
        <v>66</v>
      </c>
      <c r="B1019" s="10"/>
    </row>
    <row r="1020" spans="1:2" x14ac:dyDescent="0.15">
      <c r="A1020" s="18" t="s">
        <v>9</v>
      </c>
      <c r="B1020" s="11">
        <v>88.459801572996469</v>
      </c>
    </row>
    <row r="1021" spans="1:2" x14ac:dyDescent="0.15">
      <c r="A1021" s="19" t="s">
        <v>10</v>
      </c>
      <c r="B1021" s="12">
        <v>0.29486600524332091</v>
      </c>
    </row>
    <row r="1022" spans="1:2" ht="24" x14ac:dyDescent="0.15">
      <c r="A1022" s="16" t="s">
        <v>83</v>
      </c>
      <c r="B1022" s="8"/>
    </row>
    <row r="1023" spans="1:2" x14ac:dyDescent="0.15">
      <c r="A1023" s="17" t="s">
        <v>7</v>
      </c>
      <c r="B1023" s="9">
        <v>300.00000000000068</v>
      </c>
    </row>
    <row r="1024" spans="1:2" x14ac:dyDescent="0.15">
      <c r="A1024" s="6" t="s">
        <v>62</v>
      </c>
      <c r="B1024" s="10"/>
    </row>
    <row r="1025" spans="1:2" x14ac:dyDescent="0.15">
      <c r="A1025" s="18" t="s">
        <v>9</v>
      </c>
      <c r="B1025" s="11">
        <v>57.146244643808743</v>
      </c>
    </row>
    <row r="1026" spans="1:2" x14ac:dyDescent="0.15">
      <c r="A1026" s="19" t="s">
        <v>10</v>
      </c>
      <c r="B1026" s="12">
        <v>0.1904874821460287</v>
      </c>
    </row>
    <row r="1027" spans="1:2" x14ac:dyDescent="0.15">
      <c r="A1027" s="6" t="s">
        <v>63</v>
      </c>
      <c r="B1027" s="10"/>
    </row>
    <row r="1028" spans="1:2" x14ac:dyDescent="0.15">
      <c r="A1028" s="18" t="s">
        <v>9</v>
      </c>
      <c r="B1028" s="11">
        <v>49.259367656712293</v>
      </c>
    </row>
    <row r="1029" spans="1:2" x14ac:dyDescent="0.15">
      <c r="A1029" s="19" t="s">
        <v>10</v>
      </c>
      <c r="B1029" s="12">
        <v>0.1641978921890406</v>
      </c>
    </row>
    <row r="1030" spans="1:2" x14ac:dyDescent="0.15">
      <c r="A1030" s="6" t="s">
        <v>64</v>
      </c>
      <c r="B1030" s="10"/>
    </row>
    <row r="1031" spans="1:2" x14ac:dyDescent="0.15">
      <c r="A1031" s="18" t="s">
        <v>9</v>
      </c>
      <c r="B1031" s="11">
        <v>39.088225369054278</v>
      </c>
    </row>
    <row r="1032" spans="1:2" x14ac:dyDescent="0.15">
      <c r="A1032" s="19" t="s">
        <v>10</v>
      </c>
      <c r="B1032" s="12">
        <v>0.13029408456351396</v>
      </c>
    </row>
    <row r="1033" spans="1:2" x14ac:dyDescent="0.15">
      <c r="A1033" s="6" t="s">
        <v>65</v>
      </c>
      <c r="B1033" s="10"/>
    </row>
    <row r="1034" spans="1:2" x14ac:dyDescent="0.15">
      <c r="A1034" s="18" t="s">
        <v>9</v>
      </c>
      <c r="B1034" s="11">
        <v>38.302205150740342</v>
      </c>
    </row>
    <row r="1035" spans="1:2" x14ac:dyDescent="0.15">
      <c r="A1035" s="19" t="s">
        <v>10</v>
      </c>
      <c r="B1035" s="12">
        <v>0.12767401716913418</v>
      </c>
    </row>
    <row r="1036" spans="1:2" x14ac:dyDescent="0.15">
      <c r="A1036" s="6" t="s">
        <v>66</v>
      </c>
      <c r="B1036" s="10"/>
    </row>
    <row r="1037" spans="1:2" x14ac:dyDescent="0.15">
      <c r="A1037" s="18" t="s">
        <v>9</v>
      </c>
      <c r="B1037" s="11">
        <v>116.20395717968421</v>
      </c>
    </row>
    <row r="1038" spans="1:2" x14ac:dyDescent="0.15">
      <c r="A1038" s="19" t="s">
        <v>10</v>
      </c>
      <c r="B1038" s="12">
        <v>0.38734652393227981</v>
      </c>
    </row>
    <row r="1039" spans="1:2" ht="24" x14ac:dyDescent="0.15">
      <c r="A1039" s="16" t="s">
        <v>84</v>
      </c>
      <c r="B1039" s="8"/>
    </row>
    <row r="1040" spans="1:2" x14ac:dyDescent="0.15">
      <c r="A1040" s="17" t="s">
        <v>7</v>
      </c>
      <c r="B1040" s="9">
        <v>300.00000000000068</v>
      </c>
    </row>
    <row r="1041" spans="1:2" x14ac:dyDescent="0.15">
      <c r="A1041" s="6" t="s">
        <v>62</v>
      </c>
      <c r="B1041" s="10"/>
    </row>
    <row r="1042" spans="1:2" x14ac:dyDescent="0.15">
      <c r="A1042" s="18" t="s">
        <v>9</v>
      </c>
      <c r="B1042" s="11">
        <v>54.520542035601864</v>
      </c>
    </row>
    <row r="1043" spans="1:2" x14ac:dyDescent="0.15">
      <c r="A1043" s="19" t="s">
        <v>10</v>
      </c>
      <c r="B1043" s="12">
        <v>0.18173514011867248</v>
      </c>
    </row>
    <row r="1044" spans="1:2" x14ac:dyDescent="0.15">
      <c r="A1044" s="6" t="s">
        <v>63</v>
      </c>
      <c r="B1044" s="10"/>
    </row>
    <row r="1045" spans="1:2" x14ac:dyDescent="0.15">
      <c r="A1045" s="18" t="s">
        <v>9</v>
      </c>
      <c r="B1045" s="11">
        <v>48.367667823055029</v>
      </c>
    </row>
    <row r="1046" spans="1:2" x14ac:dyDescent="0.15">
      <c r="A1046" s="19" t="s">
        <v>10</v>
      </c>
      <c r="B1046" s="12">
        <v>0.16122555941018307</v>
      </c>
    </row>
    <row r="1047" spans="1:2" x14ac:dyDescent="0.15">
      <c r="A1047" s="6" t="s">
        <v>64</v>
      </c>
      <c r="B1047" s="10"/>
    </row>
    <row r="1048" spans="1:2" x14ac:dyDescent="0.15">
      <c r="A1048" s="18" t="s">
        <v>9</v>
      </c>
      <c r="B1048" s="11">
        <v>42.753528339672449</v>
      </c>
    </row>
    <row r="1049" spans="1:2" x14ac:dyDescent="0.15">
      <c r="A1049" s="19" t="s">
        <v>10</v>
      </c>
      <c r="B1049" s="12">
        <v>0.14251176113224118</v>
      </c>
    </row>
    <row r="1050" spans="1:2" x14ac:dyDescent="0.15">
      <c r="A1050" s="6" t="s">
        <v>65</v>
      </c>
      <c r="B1050" s="10"/>
    </row>
    <row r="1051" spans="1:2" x14ac:dyDescent="0.15">
      <c r="A1051" s="18" t="s">
        <v>9</v>
      </c>
      <c r="B1051" s="11">
        <v>38.092878211001469</v>
      </c>
    </row>
    <row r="1052" spans="1:2" x14ac:dyDescent="0.15">
      <c r="A1052" s="19" t="s">
        <v>10</v>
      </c>
      <c r="B1052" s="12">
        <v>0.12697626070333795</v>
      </c>
    </row>
    <row r="1053" spans="1:2" x14ac:dyDescent="0.15">
      <c r="A1053" s="6" t="s">
        <v>66</v>
      </c>
      <c r="B1053" s="10"/>
    </row>
    <row r="1054" spans="1:2" x14ac:dyDescent="0.15">
      <c r="A1054" s="18" t="s">
        <v>9</v>
      </c>
      <c r="B1054" s="11">
        <v>116.26538359066907</v>
      </c>
    </row>
    <row r="1055" spans="1:2" x14ac:dyDescent="0.15">
      <c r="A1055" s="19" t="s">
        <v>10</v>
      </c>
      <c r="B1055" s="12">
        <v>0.38755127863556271</v>
      </c>
    </row>
    <row r="1056" spans="1:2" ht="24" x14ac:dyDescent="0.15">
      <c r="A1056" s="16" t="s">
        <v>85</v>
      </c>
      <c r="B1056" s="8"/>
    </row>
    <row r="1057" spans="1:2" x14ac:dyDescent="0.15">
      <c r="A1057" s="17" t="s">
        <v>7</v>
      </c>
      <c r="B1057" s="9">
        <v>300.00000000000068</v>
      </c>
    </row>
    <row r="1058" spans="1:2" x14ac:dyDescent="0.15">
      <c r="A1058" s="6" t="s">
        <v>62</v>
      </c>
      <c r="B1058" s="10"/>
    </row>
    <row r="1059" spans="1:2" x14ac:dyDescent="0.15">
      <c r="A1059" s="18" t="s">
        <v>9</v>
      </c>
      <c r="B1059" s="11">
        <v>71.730775166130741</v>
      </c>
    </row>
    <row r="1060" spans="1:2" x14ac:dyDescent="0.15">
      <c r="A1060" s="19" t="s">
        <v>10</v>
      </c>
      <c r="B1060" s="12">
        <v>0.23910258388710193</v>
      </c>
    </row>
    <row r="1061" spans="1:2" x14ac:dyDescent="0.15">
      <c r="A1061" s="6" t="s">
        <v>63</v>
      </c>
      <c r="B1061" s="10"/>
    </row>
    <row r="1062" spans="1:2" x14ac:dyDescent="0.15">
      <c r="A1062" s="18" t="s">
        <v>9</v>
      </c>
      <c r="B1062" s="11">
        <v>51.339128104833677</v>
      </c>
    </row>
    <row r="1063" spans="1:2" x14ac:dyDescent="0.15">
      <c r="A1063" s="19" t="s">
        <v>10</v>
      </c>
      <c r="B1063" s="12">
        <v>0.17113042701611186</v>
      </c>
    </row>
    <row r="1064" spans="1:2" x14ac:dyDescent="0.15">
      <c r="A1064" s="6" t="s">
        <v>64</v>
      </c>
      <c r="B1064" s="10"/>
    </row>
    <row r="1065" spans="1:2" x14ac:dyDescent="0.15">
      <c r="A1065" s="18" t="s">
        <v>9</v>
      </c>
      <c r="B1065" s="11">
        <v>35.404417281836878</v>
      </c>
    </row>
    <row r="1066" spans="1:2" x14ac:dyDescent="0.15">
      <c r="A1066" s="19" t="s">
        <v>10</v>
      </c>
      <c r="B1066" s="12">
        <v>0.11801472427278932</v>
      </c>
    </row>
    <row r="1067" spans="1:2" x14ac:dyDescent="0.15">
      <c r="A1067" s="6" t="s">
        <v>65</v>
      </c>
      <c r="B1067" s="10"/>
    </row>
    <row r="1068" spans="1:2" x14ac:dyDescent="0.15">
      <c r="A1068" s="18" t="s">
        <v>9</v>
      </c>
      <c r="B1068" s="11">
        <v>28.105478868080329</v>
      </c>
    </row>
    <row r="1069" spans="1:2" x14ac:dyDescent="0.15">
      <c r="A1069" s="19" t="s">
        <v>10</v>
      </c>
      <c r="B1069" s="12">
        <v>9.3684929560267555E-2</v>
      </c>
    </row>
    <row r="1070" spans="1:2" x14ac:dyDescent="0.15">
      <c r="A1070" s="6" t="s">
        <v>66</v>
      </c>
      <c r="B1070" s="10"/>
    </row>
    <row r="1071" spans="1:2" x14ac:dyDescent="0.15">
      <c r="A1071" s="18" t="s">
        <v>9</v>
      </c>
      <c r="B1071" s="11">
        <v>113.42020057911826</v>
      </c>
    </row>
    <row r="1072" spans="1:2" x14ac:dyDescent="0.15">
      <c r="A1072" s="19" t="s">
        <v>10</v>
      </c>
      <c r="B1072" s="12">
        <v>0.37806733526372666</v>
      </c>
    </row>
    <row r="1073" spans="1:2" ht="24" x14ac:dyDescent="0.15">
      <c r="A1073" s="16" t="s">
        <v>86</v>
      </c>
      <c r="B1073" s="8"/>
    </row>
    <row r="1074" spans="1:2" x14ac:dyDescent="0.15">
      <c r="A1074" s="17" t="s">
        <v>7</v>
      </c>
      <c r="B1074" s="9">
        <v>300.00000000000068</v>
      </c>
    </row>
    <row r="1075" spans="1:2" x14ac:dyDescent="0.15">
      <c r="A1075" s="6" t="s">
        <v>62</v>
      </c>
      <c r="B1075" s="10"/>
    </row>
    <row r="1076" spans="1:2" x14ac:dyDescent="0.15">
      <c r="A1076" s="18" t="s">
        <v>9</v>
      </c>
      <c r="B1076" s="11">
        <v>58.927801848736628</v>
      </c>
    </row>
    <row r="1077" spans="1:2" x14ac:dyDescent="0.15">
      <c r="A1077" s="19" t="s">
        <v>10</v>
      </c>
      <c r="B1077" s="12">
        <v>0.19642600616245498</v>
      </c>
    </row>
    <row r="1078" spans="1:2" x14ac:dyDescent="0.15">
      <c r="A1078" s="6" t="s">
        <v>63</v>
      </c>
      <c r="B1078" s="10"/>
    </row>
    <row r="1079" spans="1:2" x14ac:dyDescent="0.15">
      <c r="A1079" s="18" t="s">
        <v>9</v>
      </c>
      <c r="B1079" s="11">
        <v>56.766225199776542</v>
      </c>
    </row>
    <row r="1080" spans="1:2" x14ac:dyDescent="0.15">
      <c r="A1080" s="19" t="s">
        <v>10</v>
      </c>
      <c r="B1080" s="12">
        <v>0.18922075066592137</v>
      </c>
    </row>
    <row r="1081" spans="1:2" x14ac:dyDescent="0.15">
      <c r="A1081" s="6" t="s">
        <v>64</v>
      </c>
      <c r="B1081" s="10"/>
    </row>
    <row r="1082" spans="1:2" x14ac:dyDescent="0.15">
      <c r="A1082" s="18" t="s">
        <v>9</v>
      </c>
      <c r="B1082" s="11">
        <v>38.155234320545432</v>
      </c>
    </row>
    <row r="1083" spans="1:2" x14ac:dyDescent="0.15">
      <c r="A1083" s="19" t="s">
        <v>10</v>
      </c>
      <c r="B1083" s="12">
        <v>0.12718411440181782</v>
      </c>
    </row>
    <row r="1084" spans="1:2" x14ac:dyDescent="0.15">
      <c r="A1084" s="6" t="s">
        <v>65</v>
      </c>
      <c r="B1084" s="10"/>
    </row>
    <row r="1085" spans="1:2" x14ac:dyDescent="0.15">
      <c r="A1085" s="18" t="s">
        <v>9</v>
      </c>
      <c r="B1085" s="11">
        <v>26.90282338774913</v>
      </c>
    </row>
    <row r="1086" spans="1:2" x14ac:dyDescent="0.15">
      <c r="A1086" s="19" t="s">
        <v>10</v>
      </c>
      <c r="B1086" s="12">
        <v>8.9676077959163561E-2</v>
      </c>
    </row>
    <row r="1087" spans="1:2" x14ac:dyDescent="0.15">
      <c r="A1087" s="6" t="s">
        <v>66</v>
      </c>
      <c r="B1087" s="10"/>
    </row>
    <row r="1088" spans="1:2" x14ac:dyDescent="0.15">
      <c r="A1088" s="18" t="s">
        <v>9</v>
      </c>
      <c r="B1088" s="11">
        <v>119.24791524319215</v>
      </c>
    </row>
    <row r="1089" spans="1:2" x14ac:dyDescent="0.15">
      <c r="A1089" s="19" t="s">
        <v>10</v>
      </c>
      <c r="B1089" s="12">
        <v>0.39749305081063963</v>
      </c>
    </row>
    <row r="1090" spans="1:2" ht="24" x14ac:dyDescent="0.15">
      <c r="A1090" s="16" t="s">
        <v>87</v>
      </c>
      <c r="B1090" s="8"/>
    </row>
    <row r="1091" spans="1:2" x14ac:dyDescent="0.15">
      <c r="A1091" s="17" t="s">
        <v>7</v>
      </c>
      <c r="B1091" s="9">
        <v>300.00000000000068</v>
      </c>
    </row>
    <row r="1092" spans="1:2" x14ac:dyDescent="0.15">
      <c r="A1092" s="6" t="s">
        <v>62</v>
      </c>
      <c r="B1092" s="10"/>
    </row>
    <row r="1093" spans="1:2" x14ac:dyDescent="0.15">
      <c r="A1093" s="18" t="s">
        <v>9</v>
      </c>
      <c r="B1093" s="11">
        <v>66.352517862432947</v>
      </c>
    </row>
    <row r="1094" spans="1:2" x14ac:dyDescent="0.15">
      <c r="A1094" s="19" t="s">
        <v>10</v>
      </c>
      <c r="B1094" s="12">
        <v>0.22117505954144265</v>
      </c>
    </row>
    <row r="1095" spans="1:2" x14ac:dyDescent="0.15">
      <c r="A1095" s="6" t="s">
        <v>63</v>
      </c>
      <c r="B1095" s="10"/>
    </row>
    <row r="1096" spans="1:2" x14ac:dyDescent="0.15">
      <c r="A1096" s="18" t="s">
        <v>9</v>
      </c>
      <c r="B1096" s="11">
        <v>45.731558908270934</v>
      </c>
    </row>
    <row r="1097" spans="1:2" x14ac:dyDescent="0.15">
      <c r="A1097" s="19" t="s">
        <v>10</v>
      </c>
      <c r="B1097" s="12">
        <v>0.1524385296942361</v>
      </c>
    </row>
    <row r="1098" spans="1:2" x14ac:dyDescent="0.15">
      <c r="A1098" s="6" t="s">
        <v>64</v>
      </c>
      <c r="B1098" s="10"/>
    </row>
    <row r="1099" spans="1:2" x14ac:dyDescent="0.15">
      <c r="A1099" s="18" t="s">
        <v>9</v>
      </c>
      <c r="B1099" s="11">
        <v>40.347684794463362</v>
      </c>
    </row>
    <row r="1100" spans="1:2" x14ac:dyDescent="0.15">
      <c r="A1100" s="19" t="s">
        <v>10</v>
      </c>
      <c r="B1100" s="12">
        <v>0.13449228264821089</v>
      </c>
    </row>
    <row r="1101" spans="1:2" x14ac:dyDescent="0.15">
      <c r="A1101" s="6" t="s">
        <v>65</v>
      </c>
      <c r="B1101" s="10"/>
    </row>
    <row r="1102" spans="1:2" x14ac:dyDescent="0.15">
      <c r="A1102" s="18" t="s">
        <v>9</v>
      </c>
      <c r="B1102" s="11">
        <v>34.4637575269603</v>
      </c>
    </row>
    <row r="1103" spans="1:2" x14ac:dyDescent="0.15">
      <c r="A1103" s="19" t="s">
        <v>10</v>
      </c>
      <c r="B1103" s="12">
        <v>0.11487919175653408</v>
      </c>
    </row>
    <row r="1104" spans="1:2" x14ac:dyDescent="0.15">
      <c r="A1104" s="6" t="s">
        <v>66</v>
      </c>
      <c r="B1104" s="10"/>
    </row>
    <row r="1105" spans="1:2" x14ac:dyDescent="0.15">
      <c r="A1105" s="18" t="s">
        <v>9</v>
      </c>
      <c r="B1105" s="11">
        <v>113.10448090787231</v>
      </c>
    </row>
    <row r="1106" spans="1:2" x14ac:dyDescent="0.15">
      <c r="A1106" s="19" t="s">
        <v>10</v>
      </c>
      <c r="B1106" s="12">
        <v>0.3770149363595735</v>
      </c>
    </row>
    <row r="1107" spans="1:2" x14ac:dyDescent="0.15">
      <c r="A1107" s="16" t="s">
        <v>88</v>
      </c>
      <c r="B1107" s="8"/>
    </row>
    <row r="1108" spans="1:2" x14ac:dyDescent="0.15">
      <c r="A1108" s="17" t="s">
        <v>7</v>
      </c>
      <c r="B1108" s="9">
        <v>300.00000000000068</v>
      </c>
    </row>
    <row r="1109" spans="1:2" x14ac:dyDescent="0.15">
      <c r="A1109" s="6" t="s">
        <v>89</v>
      </c>
      <c r="B1109" s="10"/>
    </row>
    <row r="1110" spans="1:2" x14ac:dyDescent="0.15">
      <c r="A1110" s="18" t="s">
        <v>9</v>
      </c>
      <c r="B1110" s="11">
        <v>198.43813245846465</v>
      </c>
    </row>
    <row r="1111" spans="1:2" x14ac:dyDescent="0.15">
      <c r="A1111" s="19" t="s">
        <v>10</v>
      </c>
      <c r="B1111" s="12">
        <v>0.66146044152821404</v>
      </c>
    </row>
    <row r="1112" spans="1:2" x14ac:dyDescent="0.15">
      <c r="A1112" s="6" t="s">
        <v>90</v>
      </c>
      <c r="B1112" s="10"/>
    </row>
    <row r="1113" spans="1:2" x14ac:dyDescent="0.15">
      <c r="A1113" s="18" t="s">
        <v>9</v>
      </c>
      <c r="B1113" s="11">
        <v>101.56186754153549</v>
      </c>
    </row>
    <row r="1114" spans="1:2" x14ac:dyDescent="0.15">
      <c r="A1114" s="19" t="s">
        <v>10</v>
      </c>
      <c r="B1114" s="12">
        <v>0.33853955847178419</v>
      </c>
    </row>
    <row r="1115" spans="1:2" x14ac:dyDescent="0.15">
      <c r="A1115" s="16" t="s">
        <v>91</v>
      </c>
      <c r="B1115" s="8"/>
    </row>
    <row r="1116" spans="1:2" x14ac:dyDescent="0.15">
      <c r="A1116" s="17" t="s">
        <v>7</v>
      </c>
      <c r="B1116" s="9">
        <v>198.43813245846465</v>
      </c>
    </row>
    <row r="1117" spans="1:2" x14ac:dyDescent="0.15">
      <c r="A1117" s="17" t="s">
        <v>92</v>
      </c>
      <c r="B1117" s="9">
        <v>198.43813245846465</v>
      </c>
    </row>
    <row r="1118" spans="1:2" x14ac:dyDescent="0.15">
      <c r="A1118" s="17" t="s">
        <v>93</v>
      </c>
      <c r="B1118" s="9">
        <v>327.12864496286829</v>
      </c>
    </row>
    <row r="1119" spans="1:2" x14ac:dyDescent="0.15">
      <c r="A1119" s="6" t="s">
        <v>94</v>
      </c>
      <c r="B1119" s="10"/>
    </row>
    <row r="1120" spans="1:2" x14ac:dyDescent="0.15">
      <c r="A1120" s="18" t="s">
        <v>95</v>
      </c>
      <c r="B1120" s="11">
        <v>170.04466699182703</v>
      </c>
    </row>
    <row r="1121" spans="1:2" x14ac:dyDescent="0.15">
      <c r="A1121" s="18" t="s">
        <v>96</v>
      </c>
      <c r="B1121" s="13">
        <v>0.85691527573421056</v>
      </c>
    </row>
    <row r="1122" spans="1:2" x14ac:dyDescent="0.15">
      <c r="A1122" s="19" t="s">
        <v>97</v>
      </c>
      <c r="B1122" s="12">
        <v>0.51980977395338901</v>
      </c>
    </row>
    <row r="1123" spans="1:2" x14ac:dyDescent="0.15">
      <c r="A1123" s="6" t="s">
        <v>98</v>
      </c>
      <c r="B1123" s="10"/>
    </row>
    <row r="1124" spans="1:2" x14ac:dyDescent="0.15">
      <c r="A1124" s="18" t="s">
        <v>95</v>
      </c>
      <c r="B1124" s="11">
        <v>37.648901331672647</v>
      </c>
    </row>
    <row r="1125" spans="1:2" x14ac:dyDescent="0.15">
      <c r="A1125" s="18" t="s">
        <v>96</v>
      </c>
      <c r="B1125" s="13">
        <v>0.18972614217457923</v>
      </c>
    </row>
    <row r="1126" spans="1:2" x14ac:dyDescent="0.15">
      <c r="A1126" s="19" t="s">
        <v>97</v>
      </c>
      <c r="B1126" s="12">
        <v>0.11508897771990007</v>
      </c>
    </row>
    <row r="1127" spans="1:2" x14ac:dyDescent="0.15">
      <c r="A1127" s="6" t="s">
        <v>99</v>
      </c>
      <c r="B1127" s="10"/>
    </row>
    <row r="1128" spans="1:2" x14ac:dyDescent="0.15">
      <c r="A1128" s="18" t="s">
        <v>95</v>
      </c>
      <c r="B1128" s="11">
        <v>20.091786333950186</v>
      </c>
    </row>
    <row r="1129" spans="1:2" x14ac:dyDescent="0.15">
      <c r="A1129" s="18" t="s">
        <v>96</v>
      </c>
      <c r="B1129" s="13">
        <v>0.10124962417773017</v>
      </c>
    </row>
    <row r="1130" spans="1:2" x14ac:dyDescent="0.15">
      <c r="A1130" s="19" t="s">
        <v>97</v>
      </c>
      <c r="B1130" s="12">
        <v>6.1418608988615973E-2</v>
      </c>
    </row>
    <row r="1131" spans="1:2" x14ac:dyDescent="0.15">
      <c r="A1131" s="6" t="s">
        <v>100</v>
      </c>
      <c r="B1131" s="10"/>
    </row>
    <row r="1132" spans="1:2" x14ac:dyDescent="0.15">
      <c r="A1132" s="18" t="s">
        <v>95</v>
      </c>
      <c r="B1132" s="11">
        <v>54.183615925662565</v>
      </c>
    </row>
    <row r="1133" spans="1:2" x14ac:dyDescent="0.15">
      <c r="A1133" s="18" t="s">
        <v>96</v>
      </c>
      <c r="B1133" s="13">
        <v>0.27305042258953838</v>
      </c>
    </row>
    <row r="1134" spans="1:2" x14ac:dyDescent="0.15">
      <c r="A1134" s="19" t="s">
        <v>97</v>
      </c>
      <c r="B1134" s="12">
        <v>0.16563396926555557</v>
      </c>
    </row>
    <row r="1135" spans="1:2" x14ac:dyDescent="0.15">
      <c r="A1135" s="6" t="s">
        <v>101</v>
      </c>
      <c r="B1135" s="10"/>
    </row>
    <row r="1136" spans="1:2" x14ac:dyDescent="0.15">
      <c r="A1136" s="18" t="s">
        <v>95</v>
      </c>
      <c r="B1136" s="11">
        <v>45.159674379755089</v>
      </c>
    </row>
    <row r="1137" spans="1:2" x14ac:dyDescent="0.15">
      <c r="A1137" s="18" t="s">
        <v>96</v>
      </c>
      <c r="B1137" s="13">
        <v>0.22757558650783774</v>
      </c>
    </row>
    <row r="1138" spans="1:2" x14ac:dyDescent="0.15">
      <c r="A1138" s="19" t="s">
        <v>97</v>
      </c>
      <c r="B1138" s="12">
        <v>0.13804867007253696</v>
      </c>
    </row>
    <row r="1139" spans="1:2" x14ac:dyDescent="0.15">
      <c r="A1139" s="16" t="s">
        <v>102</v>
      </c>
      <c r="B1139" s="8"/>
    </row>
    <row r="1140" spans="1:2" x14ac:dyDescent="0.15">
      <c r="A1140" s="17" t="s">
        <v>7</v>
      </c>
      <c r="B1140" s="9">
        <v>198.43813245846465</v>
      </c>
    </row>
    <row r="1141" spans="1:2" x14ac:dyDescent="0.15">
      <c r="A1141" s="17" t="s">
        <v>92</v>
      </c>
      <c r="B1141" s="9">
        <v>198.43813245846465</v>
      </c>
    </row>
    <row r="1142" spans="1:2" x14ac:dyDescent="0.15">
      <c r="A1142" s="17" t="s">
        <v>93</v>
      </c>
      <c r="B1142" s="9">
        <v>266.62921194347018</v>
      </c>
    </row>
    <row r="1143" spans="1:2" x14ac:dyDescent="0.15">
      <c r="A1143" s="6" t="s">
        <v>103</v>
      </c>
      <c r="B1143" s="10"/>
    </row>
    <row r="1144" spans="1:2" x14ac:dyDescent="0.15">
      <c r="A1144" s="18" t="s">
        <v>95</v>
      </c>
      <c r="B1144" s="11">
        <v>173.44593710807777</v>
      </c>
    </row>
    <row r="1145" spans="1:2" x14ac:dyDescent="0.15">
      <c r="A1145" s="18" t="s">
        <v>96</v>
      </c>
      <c r="B1145" s="13">
        <v>0.87405547995863131</v>
      </c>
    </row>
    <row r="1146" spans="1:2" x14ac:dyDescent="0.15">
      <c r="A1146" s="19" t="s">
        <v>97</v>
      </c>
      <c r="B1146" s="12">
        <v>0.65051363218540059</v>
      </c>
    </row>
    <row r="1147" spans="1:2" x14ac:dyDescent="0.15">
      <c r="A1147" s="6" t="s">
        <v>98</v>
      </c>
      <c r="B1147" s="10"/>
    </row>
    <row r="1148" spans="1:2" x14ac:dyDescent="0.15">
      <c r="A1148" s="18" t="s">
        <v>95</v>
      </c>
      <c r="B1148" s="11">
        <v>24.533197333220414</v>
      </c>
    </row>
    <row r="1149" spans="1:2" x14ac:dyDescent="0.15">
      <c r="A1149" s="18" t="s">
        <v>96</v>
      </c>
      <c r="B1149" s="13">
        <v>0.12363146653960519</v>
      </c>
    </row>
    <row r="1150" spans="1:2" x14ac:dyDescent="0.15">
      <c r="A1150" s="19" t="s">
        <v>97</v>
      </c>
      <c r="B1150" s="12">
        <v>9.2012413622637346E-2</v>
      </c>
    </row>
    <row r="1151" spans="1:2" x14ac:dyDescent="0.15">
      <c r="A1151" s="6" t="s">
        <v>99</v>
      </c>
      <c r="B1151" s="10"/>
    </row>
    <row r="1152" spans="1:2" x14ac:dyDescent="0.15">
      <c r="A1152" s="18" t="s">
        <v>95</v>
      </c>
      <c r="B1152" s="11">
        <v>17.550076692872956</v>
      </c>
    </row>
    <row r="1153" spans="1:2" x14ac:dyDescent="0.15">
      <c r="A1153" s="18" t="s">
        <v>96</v>
      </c>
      <c r="B1153" s="13">
        <v>8.8441049487030354E-2</v>
      </c>
    </row>
    <row r="1154" spans="1:2" x14ac:dyDescent="0.15">
      <c r="A1154" s="19" t="s">
        <v>97</v>
      </c>
      <c r="B1154" s="12">
        <v>6.5822032645822259E-2</v>
      </c>
    </row>
    <row r="1155" spans="1:2" x14ac:dyDescent="0.15">
      <c r="A1155" s="6" t="s">
        <v>100</v>
      </c>
      <c r="B1155" s="10"/>
    </row>
    <row r="1156" spans="1:2" x14ac:dyDescent="0.15">
      <c r="A1156" s="18" t="s">
        <v>95</v>
      </c>
      <c r="B1156" s="11">
        <v>14.926767756759325</v>
      </c>
    </row>
    <row r="1157" spans="1:2" x14ac:dyDescent="0.15">
      <c r="A1157" s="18" t="s">
        <v>96</v>
      </c>
      <c r="B1157" s="13">
        <v>7.5221267061075903E-2</v>
      </c>
    </row>
    <row r="1158" spans="1:2" x14ac:dyDescent="0.15">
      <c r="A1158" s="19" t="s">
        <v>97</v>
      </c>
      <c r="B1158" s="12">
        <v>5.5983242226002032E-2</v>
      </c>
    </row>
    <row r="1159" spans="1:2" x14ac:dyDescent="0.15">
      <c r="A1159" s="6" t="s">
        <v>101</v>
      </c>
      <c r="B1159" s="10"/>
    </row>
    <row r="1160" spans="1:2" x14ac:dyDescent="0.15">
      <c r="A1160" s="18" t="s">
        <v>95</v>
      </c>
      <c r="B1160" s="11">
        <v>36.173233052539302</v>
      </c>
    </row>
    <row r="1161" spans="1:2" x14ac:dyDescent="0.15">
      <c r="A1161" s="18" t="s">
        <v>96</v>
      </c>
      <c r="B1161" s="13">
        <v>0.18228972730385259</v>
      </c>
    </row>
    <row r="1162" spans="1:2" x14ac:dyDescent="0.15">
      <c r="A1162" s="19" t="s">
        <v>97</v>
      </c>
      <c r="B1162" s="12">
        <v>0.13566867932013627</v>
      </c>
    </row>
    <row r="1163" spans="1:2" x14ac:dyDescent="0.15">
      <c r="A1163" s="16" t="s">
        <v>104</v>
      </c>
      <c r="B1163" s="8"/>
    </row>
    <row r="1164" spans="1:2" x14ac:dyDescent="0.15">
      <c r="A1164" s="17" t="s">
        <v>7</v>
      </c>
      <c r="B1164" s="9">
        <v>198.43813245846465</v>
      </c>
    </row>
    <row r="1165" spans="1:2" x14ac:dyDescent="0.15">
      <c r="A1165" s="6" t="s">
        <v>89</v>
      </c>
      <c r="B1165" s="10"/>
    </row>
    <row r="1166" spans="1:2" x14ac:dyDescent="0.15">
      <c r="A1166" s="18" t="s">
        <v>9</v>
      </c>
      <c r="B1166" s="11">
        <v>94.326887585308384</v>
      </c>
    </row>
    <row r="1167" spans="1:2" x14ac:dyDescent="0.15">
      <c r="A1167" s="19" t="s">
        <v>10</v>
      </c>
      <c r="B1167" s="12">
        <v>0.4753465798971479</v>
      </c>
    </row>
    <row r="1168" spans="1:2" x14ac:dyDescent="0.15">
      <c r="A1168" s="6" t="s">
        <v>90</v>
      </c>
      <c r="B1168" s="10"/>
    </row>
    <row r="1169" spans="1:2" x14ac:dyDescent="0.15">
      <c r="A1169" s="18" t="s">
        <v>9</v>
      </c>
      <c r="B1169" s="11">
        <v>104.11124487315598</v>
      </c>
    </row>
    <row r="1170" spans="1:2" x14ac:dyDescent="0.15">
      <c r="A1170" s="19" t="s">
        <v>10</v>
      </c>
      <c r="B1170" s="12">
        <v>0.52465342010285065</v>
      </c>
    </row>
    <row r="1171" spans="1:2" x14ac:dyDescent="0.15">
      <c r="A1171" s="16" t="s">
        <v>105</v>
      </c>
      <c r="B1171" s="8"/>
    </row>
    <row r="1172" spans="1:2" x14ac:dyDescent="0.15">
      <c r="A1172" s="17" t="s">
        <v>7</v>
      </c>
      <c r="B1172" s="9">
        <v>300.00000000000068</v>
      </c>
    </row>
    <row r="1173" spans="1:2" x14ac:dyDescent="0.15">
      <c r="A1173" s="6" t="s">
        <v>89</v>
      </c>
      <c r="B1173" s="10"/>
    </row>
    <row r="1174" spans="1:2" x14ac:dyDescent="0.15">
      <c r="A1174" s="18" t="s">
        <v>9</v>
      </c>
      <c r="B1174" s="11">
        <v>109.53547772690112</v>
      </c>
    </row>
    <row r="1175" spans="1:2" x14ac:dyDescent="0.15">
      <c r="A1175" s="19" t="s">
        <v>10</v>
      </c>
      <c r="B1175" s="12">
        <v>0.36511825908966955</v>
      </c>
    </row>
    <row r="1176" spans="1:2" x14ac:dyDescent="0.15">
      <c r="A1176" s="6" t="s">
        <v>90</v>
      </c>
      <c r="B1176" s="10"/>
    </row>
    <row r="1177" spans="1:2" x14ac:dyDescent="0.15">
      <c r="A1177" s="18" t="s">
        <v>9</v>
      </c>
      <c r="B1177" s="11">
        <v>190.46452227309933</v>
      </c>
    </row>
    <row r="1178" spans="1:2" x14ac:dyDescent="0.15">
      <c r="A1178" s="19" t="s">
        <v>10</v>
      </c>
      <c r="B1178" s="12">
        <v>0.63488174091032967</v>
      </c>
    </row>
    <row r="1179" spans="1:2" x14ac:dyDescent="0.15">
      <c r="A1179" s="16" t="s">
        <v>106</v>
      </c>
      <c r="B1179" s="8"/>
    </row>
    <row r="1180" spans="1:2" x14ac:dyDescent="0.15">
      <c r="A1180" s="17" t="s">
        <v>7</v>
      </c>
      <c r="B1180" s="9">
        <v>109.53547772690112</v>
      </c>
    </row>
    <row r="1181" spans="1:2" x14ac:dyDescent="0.15">
      <c r="A1181" s="6" t="s">
        <v>89</v>
      </c>
      <c r="B1181" s="10"/>
    </row>
    <row r="1182" spans="1:2" x14ac:dyDescent="0.15">
      <c r="A1182" s="18" t="s">
        <v>9</v>
      </c>
      <c r="B1182" s="11">
        <v>73.996469585017394</v>
      </c>
    </row>
    <row r="1183" spans="1:2" x14ac:dyDescent="0.15">
      <c r="A1183" s="19" t="s">
        <v>10</v>
      </c>
      <c r="B1183" s="12">
        <v>0.6755479696679535</v>
      </c>
    </row>
    <row r="1184" spans="1:2" x14ac:dyDescent="0.15">
      <c r="A1184" s="6" t="s">
        <v>90</v>
      </c>
      <c r="B1184" s="10"/>
    </row>
    <row r="1185" spans="1:2" x14ac:dyDescent="0.15">
      <c r="A1185" s="18" t="s">
        <v>9</v>
      </c>
      <c r="B1185" s="11">
        <v>35.539008141883677</v>
      </c>
    </row>
    <row r="1186" spans="1:2" x14ac:dyDescent="0.15">
      <c r="A1186" s="19" t="s">
        <v>10</v>
      </c>
      <c r="B1186" s="12">
        <v>0.32445203033204606</v>
      </c>
    </row>
    <row r="1187" spans="1:2" x14ac:dyDescent="0.15">
      <c r="A1187" s="16" t="s">
        <v>107</v>
      </c>
      <c r="B1187" s="8"/>
    </row>
    <row r="1188" spans="1:2" x14ac:dyDescent="0.15">
      <c r="A1188" s="17" t="s">
        <v>7</v>
      </c>
      <c r="B1188" s="9">
        <v>97.983357932739324</v>
      </c>
    </row>
    <row r="1189" spans="1:2" x14ac:dyDescent="0.15">
      <c r="A1189" s="17" t="s">
        <v>92</v>
      </c>
      <c r="B1189" s="9">
        <v>97.983357932739324</v>
      </c>
    </row>
    <row r="1190" spans="1:2" x14ac:dyDescent="0.15">
      <c r="A1190" s="17" t="s">
        <v>93</v>
      </c>
      <c r="B1190" s="9">
        <v>199.79069475522442</v>
      </c>
    </row>
    <row r="1191" spans="1:2" x14ac:dyDescent="0.15">
      <c r="A1191" s="6" t="s">
        <v>108</v>
      </c>
      <c r="B1191" s="10"/>
    </row>
    <row r="1192" spans="1:2" x14ac:dyDescent="0.15">
      <c r="A1192" s="18" t="s">
        <v>95</v>
      </c>
      <c r="B1192" s="11">
        <v>37.101391696205411</v>
      </c>
    </row>
    <row r="1193" spans="1:2" x14ac:dyDescent="0.15">
      <c r="A1193" s="18" t="s">
        <v>96</v>
      </c>
      <c r="B1193" s="13">
        <v>0.37864993075327813</v>
      </c>
    </row>
    <row r="1194" spans="1:2" x14ac:dyDescent="0.15">
      <c r="A1194" s="19" t="s">
        <v>97</v>
      </c>
      <c r="B1194" s="12">
        <v>0.18570129976103519</v>
      </c>
    </row>
    <row r="1195" spans="1:2" x14ac:dyDescent="0.15">
      <c r="A1195" s="6" t="s">
        <v>109</v>
      </c>
      <c r="B1195" s="10"/>
    </row>
    <row r="1196" spans="1:2" x14ac:dyDescent="0.15">
      <c r="A1196" s="18" t="s">
        <v>95</v>
      </c>
      <c r="B1196" s="11">
        <v>23.490700114633231</v>
      </c>
    </row>
    <row r="1197" spans="1:2" x14ac:dyDescent="0.15">
      <c r="A1197" s="18" t="s">
        <v>96</v>
      </c>
      <c r="B1197" s="13">
        <v>0.23974173380298339</v>
      </c>
    </row>
    <row r="1198" spans="1:2" x14ac:dyDescent="0.15">
      <c r="A1198" s="19" t="s">
        <v>97</v>
      </c>
      <c r="B1198" s="12">
        <v>0.11757654751345201</v>
      </c>
    </row>
    <row r="1199" spans="1:2" x14ac:dyDescent="0.15">
      <c r="A1199" s="6" t="s">
        <v>110</v>
      </c>
      <c r="B1199" s="10"/>
    </row>
    <row r="1200" spans="1:2" x14ac:dyDescent="0.15">
      <c r="A1200" s="18" t="s">
        <v>95</v>
      </c>
      <c r="B1200" s="11">
        <v>36.619919613035222</v>
      </c>
    </row>
    <row r="1201" spans="1:2" x14ac:dyDescent="0.15">
      <c r="A1201" s="18" t="s">
        <v>96</v>
      </c>
      <c r="B1201" s="13">
        <v>0.37373611586339966</v>
      </c>
    </row>
    <row r="1202" spans="1:2" x14ac:dyDescent="0.15">
      <c r="A1202" s="19" t="s">
        <v>97</v>
      </c>
      <c r="B1202" s="12">
        <v>0.18329141734003421</v>
      </c>
    </row>
    <row r="1203" spans="1:2" x14ac:dyDescent="0.15">
      <c r="A1203" s="6" t="s">
        <v>111</v>
      </c>
      <c r="B1203" s="10"/>
    </row>
    <row r="1204" spans="1:2" x14ac:dyDescent="0.15">
      <c r="A1204" s="18" t="s">
        <v>95</v>
      </c>
      <c r="B1204" s="11">
        <v>9.3574867946349087</v>
      </c>
    </row>
    <row r="1205" spans="1:2" x14ac:dyDescent="0.15">
      <c r="A1205" s="18" t="s">
        <v>96</v>
      </c>
      <c r="B1205" s="13">
        <v>9.5500776785567565E-2</v>
      </c>
    </row>
    <row r="1206" spans="1:2" x14ac:dyDescent="0.15">
      <c r="A1206" s="19" t="s">
        <v>97</v>
      </c>
      <c r="B1206" s="12">
        <v>4.6836449545857618E-2</v>
      </c>
    </row>
    <row r="1207" spans="1:2" x14ac:dyDescent="0.15">
      <c r="A1207" s="6" t="s">
        <v>112</v>
      </c>
      <c r="B1207" s="10"/>
    </row>
    <row r="1208" spans="1:2" x14ac:dyDescent="0.15">
      <c r="A1208" s="18" t="s">
        <v>95</v>
      </c>
      <c r="B1208" s="11">
        <v>28.827558008592515</v>
      </c>
    </row>
    <row r="1209" spans="1:2" x14ac:dyDescent="0.15">
      <c r="A1209" s="18" t="s">
        <v>96</v>
      </c>
      <c r="B1209" s="13">
        <v>0.29420871683517102</v>
      </c>
    </row>
    <row r="1210" spans="1:2" x14ac:dyDescent="0.15">
      <c r="A1210" s="19" t="s">
        <v>97</v>
      </c>
      <c r="B1210" s="12">
        <v>0.1442887920476521</v>
      </c>
    </row>
    <row r="1211" spans="1:2" x14ac:dyDescent="0.15">
      <c r="A1211" s="6" t="s">
        <v>113</v>
      </c>
      <c r="B1211" s="10"/>
    </row>
    <row r="1212" spans="1:2" x14ac:dyDescent="0.15">
      <c r="A1212" s="18" t="s">
        <v>95</v>
      </c>
      <c r="B1212" s="11">
        <v>7.7693100389412395</v>
      </c>
    </row>
    <row r="1213" spans="1:2" x14ac:dyDescent="0.15">
      <c r="A1213" s="18" t="s">
        <v>96</v>
      </c>
      <c r="B1213" s="13">
        <v>7.9292139020939484E-2</v>
      </c>
    </row>
    <row r="1214" spans="1:2" x14ac:dyDescent="0.15">
      <c r="A1214" s="19" t="s">
        <v>97</v>
      </c>
      <c r="B1214" s="12">
        <v>3.8887246718171176E-2</v>
      </c>
    </row>
    <row r="1215" spans="1:2" x14ac:dyDescent="0.15">
      <c r="A1215" s="6" t="s">
        <v>114</v>
      </c>
      <c r="B1215" s="10"/>
    </row>
    <row r="1216" spans="1:2" x14ac:dyDescent="0.15">
      <c r="A1216" s="18" t="s">
        <v>95</v>
      </c>
      <c r="B1216" s="11">
        <v>10.614728265770353</v>
      </c>
    </row>
    <row r="1217" spans="1:2" x14ac:dyDescent="0.15">
      <c r="A1217" s="18" t="s">
        <v>96</v>
      </c>
      <c r="B1217" s="13">
        <v>0.10833195034055511</v>
      </c>
    </row>
    <row r="1218" spans="1:2" x14ac:dyDescent="0.15">
      <c r="A1218" s="19" t="s">
        <v>97</v>
      </c>
      <c r="B1218" s="12">
        <v>5.3129242474355944E-2</v>
      </c>
    </row>
    <row r="1219" spans="1:2" x14ac:dyDescent="0.15">
      <c r="A1219" s="6" t="s">
        <v>115</v>
      </c>
      <c r="B1219" s="10"/>
    </row>
    <row r="1220" spans="1:2" x14ac:dyDescent="0.15">
      <c r="A1220" s="18" t="s">
        <v>95</v>
      </c>
      <c r="B1220" s="11">
        <v>7.1182697023188606</v>
      </c>
    </row>
    <row r="1221" spans="1:2" x14ac:dyDescent="0.15">
      <c r="A1221" s="18" t="s">
        <v>96</v>
      </c>
      <c r="B1221" s="13">
        <v>7.264774194823162E-2</v>
      </c>
    </row>
    <row r="1222" spans="1:2" x14ac:dyDescent="0.15">
      <c r="A1222" s="19" t="s">
        <v>97</v>
      </c>
      <c r="B1222" s="12">
        <v>3.562863481224629E-2</v>
      </c>
    </row>
    <row r="1223" spans="1:2" x14ac:dyDescent="0.15">
      <c r="A1223" s="6" t="s">
        <v>116</v>
      </c>
      <c r="B1223" s="10"/>
    </row>
    <row r="1224" spans="1:2" x14ac:dyDescent="0.15">
      <c r="A1224" s="18" t="s">
        <v>95</v>
      </c>
      <c r="B1224" s="11">
        <v>4.4620126582300319</v>
      </c>
    </row>
    <row r="1225" spans="1:2" x14ac:dyDescent="0.15">
      <c r="A1225" s="18" t="s">
        <v>96</v>
      </c>
      <c r="B1225" s="13">
        <v>4.5538474618240586E-2</v>
      </c>
    </row>
    <row r="1226" spans="1:2" x14ac:dyDescent="0.15">
      <c r="A1226" s="19" t="s">
        <v>97</v>
      </c>
      <c r="B1226" s="12">
        <v>2.2333435817402363E-2</v>
      </c>
    </row>
    <row r="1227" spans="1:2" x14ac:dyDescent="0.15">
      <c r="A1227" s="6" t="s">
        <v>117</v>
      </c>
      <c r="B1227" s="10"/>
    </row>
    <row r="1228" spans="1:2" x14ac:dyDescent="0.15">
      <c r="A1228" s="18" t="s">
        <v>95</v>
      </c>
      <c r="B1228" s="11">
        <v>3.4679247589387199</v>
      </c>
    </row>
    <row r="1229" spans="1:2" x14ac:dyDescent="0.15">
      <c r="A1229" s="18" t="s">
        <v>96</v>
      </c>
      <c r="B1229" s="13">
        <v>3.539299766924988E-2</v>
      </c>
    </row>
    <row r="1230" spans="1:2" x14ac:dyDescent="0.15">
      <c r="A1230" s="19" t="s">
        <v>97</v>
      </c>
      <c r="B1230" s="12">
        <v>1.7357789176255096E-2</v>
      </c>
    </row>
    <row r="1231" spans="1:2" x14ac:dyDescent="0.15">
      <c r="A1231" s="6" t="s">
        <v>118</v>
      </c>
      <c r="B1231" s="10"/>
    </row>
    <row r="1232" spans="1:2" x14ac:dyDescent="0.15">
      <c r="A1232" s="18" t="s">
        <v>95</v>
      </c>
      <c r="B1232" s="11">
        <v>20.546282068240636</v>
      </c>
    </row>
    <row r="1233" spans="1:2" x14ac:dyDescent="0.15">
      <c r="A1233" s="18" t="s">
        <v>96</v>
      </c>
      <c r="B1233" s="13">
        <v>0.20969154866426024</v>
      </c>
    </row>
    <row r="1234" spans="1:2" x14ac:dyDescent="0.15">
      <c r="A1234" s="19" t="s">
        <v>97</v>
      </c>
      <c r="B1234" s="12">
        <v>0.10283903408721372</v>
      </c>
    </row>
    <row r="1235" spans="1:2" x14ac:dyDescent="0.15">
      <c r="A1235" s="6" t="s">
        <v>119</v>
      </c>
      <c r="B1235" s="10"/>
    </row>
    <row r="1236" spans="1:2" x14ac:dyDescent="0.15">
      <c r="A1236" s="18" t="s">
        <v>95</v>
      </c>
      <c r="B1236" s="11">
        <v>1.7339623794693599</v>
      </c>
    </row>
    <row r="1237" spans="1:2" x14ac:dyDescent="0.15">
      <c r="A1237" s="18" t="s">
        <v>96</v>
      </c>
      <c r="B1237" s="13">
        <v>1.769649883462494E-2</v>
      </c>
    </row>
    <row r="1238" spans="1:2" x14ac:dyDescent="0.15">
      <c r="A1238" s="19" t="s">
        <v>97</v>
      </c>
      <c r="B1238" s="12">
        <v>8.6788945881275479E-3</v>
      </c>
    </row>
    <row r="1239" spans="1:2" x14ac:dyDescent="0.15">
      <c r="A1239" s="6" t="s">
        <v>120</v>
      </c>
      <c r="B1239" s="10"/>
    </row>
    <row r="1240" spans="1:2" x14ac:dyDescent="0.15">
      <c r="A1240" s="18" t="s">
        <v>95</v>
      </c>
      <c r="B1240" s="11">
        <v>0.80756649045513373</v>
      </c>
    </row>
    <row r="1241" spans="1:2" x14ac:dyDescent="0.15">
      <c r="A1241" s="18" t="s">
        <v>96</v>
      </c>
      <c r="B1241" s="13">
        <v>8.2418740028228858E-3</v>
      </c>
    </row>
    <row r="1242" spans="1:2" x14ac:dyDescent="0.15">
      <c r="A1242" s="19" t="s">
        <v>97</v>
      </c>
      <c r="B1242" s="12">
        <v>4.042062576760804E-3</v>
      </c>
    </row>
    <row r="1243" spans="1:2" x14ac:dyDescent="0.15">
      <c r="A1243" s="6" t="s">
        <v>121</v>
      </c>
      <c r="B1243" s="10"/>
    </row>
    <row r="1244" spans="1:2" x14ac:dyDescent="0.15">
      <c r="A1244" s="18" t="s">
        <v>95</v>
      </c>
      <c r="B1244" s="11">
        <v>7.8735821657585099</v>
      </c>
    </row>
    <row r="1245" spans="1:2" x14ac:dyDescent="0.15">
      <c r="A1245" s="18" t="s">
        <v>96</v>
      </c>
      <c r="B1245" s="13">
        <v>8.0356321031203382E-2</v>
      </c>
    </row>
    <row r="1246" spans="1:2" x14ac:dyDescent="0.15">
      <c r="A1246" s="19" t="s">
        <v>97</v>
      </c>
      <c r="B1246" s="12">
        <v>3.940915354143449E-2</v>
      </c>
    </row>
    <row r="1247" spans="1:2" ht="24" x14ac:dyDescent="0.15">
      <c r="A1247" s="16" t="s">
        <v>122</v>
      </c>
      <c r="B1247" s="8"/>
    </row>
    <row r="1248" spans="1:2" x14ac:dyDescent="0.15">
      <c r="A1248" s="17" t="s">
        <v>7</v>
      </c>
      <c r="B1248" s="9">
        <v>109.53547772690112</v>
      </c>
    </row>
    <row r="1249" spans="1:2" x14ac:dyDescent="0.15">
      <c r="A1249" s="6" t="s">
        <v>123</v>
      </c>
      <c r="B1249" s="10"/>
    </row>
    <row r="1250" spans="1:2" x14ac:dyDescent="0.15">
      <c r="A1250" s="18" t="s">
        <v>9</v>
      </c>
      <c r="B1250" s="11">
        <v>49.03136255214293</v>
      </c>
    </row>
    <row r="1251" spans="1:2" x14ac:dyDescent="0.15">
      <c r="A1251" s="19" t="s">
        <v>10</v>
      </c>
      <c r="B1251" s="12">
        <v>0.44762996948249201</v>
      </c>
    </row>
    <row r="1252" spans="1:2" x14ac:dyDescent="0.15">
      <c r="A1252" s="6" t="s">
        <v>124</v>
      </c>
      <c r="B1252" s="10"/>
    </row>
    <row r="1253" spans="1:2" x14ac:dyDescent="0.15">
      <c r="A1253" s="18" t="s">
        <v>9</v>
      </c>
      <c r="B1253" s="11">
        <v>19.541300338481605</v>
      </c>
    </row>
    <row r="1254" spans="1:2" x14ac:dyDescent="0.15">
      <c r="A1254" s="19" t="s">
        <v>10</v>
      </c>
      <c r="B1254" s="12">
        <v>0.17840156216055286</v>
      </c>
    </row>
    <row r="1255" spans="1:2" x14ac:dyDescent="0.15">
      <c r="A1255" s="6" t="s">
        <v>125</v>
      </c>
      <c r="B1255" s="10"/>
    </row>
    <row r="1256" spans="1:2" x14ac:dyDescent="0.15">
      <c r="A1256" s="18" t="s">
        <v>9</v>
      </c>
      <c r="B1256" s="11">
        <v>29.078298307065864</v>
      </c>
    </row>
    <row r="1257" spans="1:2" x14ac:dyDescent="0.15">
      <c r="A1257" s="19" t="s">
        <v>10</v>
      </c>
      <c r="B1257" s="12">
        <v>0.26546922431438341</v>
      </c>
    </row>
    <row r="1258" spans="1:2" x14ac:dyDescent="0.15">
      <c r="A1258" s="6" t="s">
        <v>126</v>
      </c>
      <c r="B1258" s="10"/>
    </row>
    <row r="1259" spans="1:2" x14ac:dyDescent="0.15">
      <c r="A1259" s="18" t="s">
        <v>9</v>
      </c>
      <c r="B1259" s="11">
        <v>7.1848450738624683</v>
      </c>
    </row>
    <row r="1260" spans="1:2" x14ac:dyDescent="0.15">
      <c r="A1260" s="19" t="s">
        <v>10</v>
      </c>
      <c r="B1260" s="12">
        <v>6.5593771287290617E-2</v>
      </c>
    </row>
    <row r="1261" spans="1:2" x14ac:dyDescent="0.15">
      <c r="A1261" s="6" t="s">
        <v>127</v>
      </c>
      <c r="B1261" s="10"/>
    </row>
    <row r="1262" spans="1:2" x14ac:dyDescent="0.15">
      <c r="A1262" s="18" t="s">
        <v>9</v>
      </c>
      <c r="B1262" s="11">
        <v>4.6996714553482164</v>
      </c>
    </row>
    <row r="1263" spans="1:2" x14ac:dyDescent="0.15">
      <c r="A1263" s="19" t="s">
        <v>10</v>
      </c>
      <c r="B1263" s="12">
        <v>4.2905472755280741E-2</v>
      </c>
    </row>
    <row r="1264" spans="1:2" ht="24" x14ac:dyDescent="0.15">
      <c r="A1264" s="16" t="s">
        <v>128</v>
      </c>
      <c r="B1264" s="8"/>
    </row>
    <row r="1265" spans="1:2" x14ac:dyDescent="0.15">
      <c r="A1265" s="17" t="s">
        <v>7</v>
      </c>
      <c r="B1265" s="9">
        <v>300.00000000000068</v>
      </c>
    </row>
    <row r="1266" spans="1:2" x14ac:dyDescent="0.15">
      <c r="A1266" s="6" t="s">
        <v>129</v>
      </c>
      <c r="B1266" s="10"/>
    </row>
    <row r="1267" spans="1:2" x14ac:dyDescent="0.15">
      <c r="A1267" s="18" t="s">
        <v>9</v>
      </c>
      <c r="B1267" s="11">
        <v>96.629939105645008</v>
      </c>
    </row>
    <row r="1268" spans="1:2" x14ac:dyDescent="0.15">
      <c r="A1268" s="19" t="s">
        <v>10</v>
      </c>
      <c r="B1268" s="12">
        <v>0.32209979701881597</v>
      </c>
    </row>
    <row r="1269" spans="1:2" x14ac:dyDescent="0.15">
      <c r="A1269" s="6" t="s">
        <v>130</v>
      </c>
      <c r="B1269" s="10"/>
    </row>
    <row r="1270" spans="1:2" x14ac:dyDescent="0.15">
      <c r="A1270" s="18" t="s">
        <v>9</v>
      </c>
      <c r="B1270" s="11">
        <v>74.959955472603255</v>
      </c>
    </row>
    <row r="1271" spans="1:2" x14ac:dyDescent="0.15">
      <c r="A1271" s="19" t="s">
        <v>10</v>
      </c>
      <c r="B1271" s="12">
        <v>0.24986651824201028</v>
      </c>
    </row>
    <row r="1272" spans="1:2" x14ac:dyDescent="0.15">
      <c r="A1272" s="6" t="s">
        <v>131</v>
      </c>
      <c r="B1272" s="10"/>
    </row>
    <row r="1273" spans="1:2" x14ac:dyDescent="0.15">
      <c r="A1273" s="18" t="s">
        <v>9</v>
      </c>
      <c r="B1273" s="11">
        <v>99.560568643911367</v>
      </c>
    </row>
    <row r="1274" spans="1:2" x14ac:dyDescent="0.15">
      <c r="A1274" s="19" t="s">
        <v>10</v>
      </c>
      <c r="B1274" s="12">
        <v>0.33186856214637045</v>
      </c>
    </row>
    <row r="1275" spans="1:2" x14ac:dyDescent="0.15">
      <c r="A1275" s="6" t="s">
        <v>132</v>
      </c>
      <c r="B1275" s="10"/>
    </row>
    <row r="1276" spans="1:2" x14ac:dyDescent="0.15">
      <c r="A1276" s="18" t="s">
        <v>9</v>
      </c>
      <c r="B1276" s="11">
        <v>8.4321531002286143</v>
      </c>
    </row>
    <row r="1277" spans="1:2" x14ac:dyDescent="0.15">
      <c r="A1277" s="19" t="s">
        <v>10</v>
      </c>
      <c r="B1277" s="12">
        <v>2.8107177000761985E-2</v>
      </c>
    </row>
    <row r="1278" spans="1:2" x14ac:dyDescent="0.15">
      <c r="A1278" s="6" t="s">
        <v>133</v>
      </c>
      <c r="B1278" s="10"/>
    </row>
    <row r="1279" spans="1:2" x14ac:dyDescent="0.15">
      <c r="A1279" s="18" t="s">
        <v>9</v>
      </c>
      <c r="B1279" s="11">
        <v>20.417383677611586</v>
      </c>
    </row>
    <row r="1280" spans="1:2" x14ac:dyDescent="0.15">
      <c r="A1280" s="19" t="s">
        <v>10</v>
      </c>
      <c r="B1280" s="12">
        <v>6.8057945592038468E-2</v>
      </c>
    </row>
    <row r="1281" spans="1:2" ht="24" x14ac:dyDescent="0.15">
      <c r="A1281" s="16" t="s">
        <v>134</v>
      </c>
      <c r="B1281" s="8"/>
    </row>
    <row r="1282" spans="1:2" x14ac:dyDescent="0.15">
      <c r="A1282" s="17" t="s">
        <v>7</v>
      </c>
      <c r="B1282" s="9">
        <v>300.00000000000068</v>
      </c>
    </row>
    <row r="1283" spans="1:2" x14ac:dyDescent="0.15">
      <c r="A1283" s="6" t="s">
        <v>135</v>
      </c>
      <c r="B1283" s="10"/>
    </row>
    <row r="1284" spans="1:2" x14ac:dyDescent="0.15">
      <c r="A1284" s="18" t="s">
        <v>9</v>
      </c>
      <c r="B1284" s="11">
        <v>128.43740596733451</v>
      </c>
    </row>
    <row r="1285" spans="1:2" x14ac:dyDescent="0.15">
      <c r="A1285" s="19" t="s">
        <v>10</v>
      </c>
      <c r="B1285" s="12">
        <v>0.42812468655778074</v>
      </c>
    </row>
    <row r="1286" spans="1:2" x14ac:dyDescent="0.15">
      <c r="A1286" s="6" t="s">
        <v>136</v>
      </c>
      <c r="B1286" s="10"/>
    </row>
    <row r="1287" spans="1:2" x14ac:dyDescent="0.15">
      <c r="A1287" s="18" t="s">
        <v>9</v>
      </c>
      <c r="B1287" s="11">
        <v>74.335456651693221</v>
      </c>
    </row>
    <row r="1288" spans="1:2" x14ac:dyDescent="0.15">
      <c r="A1288" s="19" t="s">
        <v>10</v>
      </c>
      <c r="B1288" s="12">
        <v>0.2477848555056435</v>
      </c>
    </row>
    <row r="1289" spans="1:2" x14ac:dyDescent="0.15">
      <c r="A1289" s="6" t="s">
        <v>137</v>
      </c>
      <c r="B1289" s="10"/>
    </row>
    <row r="1290" spans="1:2" x14ac:dyDescent="0.15">
      <c r="A1290" s="18" t="s">
        <v>9</v>
      </c>
      <c r="B1290" s="11">
        <v>83.159041628004928</v>
      </c>
    </row>
    <row r="1291" spans="1:2" x14ac:dyDescent="0.15">
      <c r="A1291" s="19" t="s">
        <v>10</v>
      </c>
      <c r="B1291" s="12">
        <v>0.27719680542668246</v>
      </c>
    </row>
    <row r="1292" spans="1:2" x14ac:dyDescent="0.15">
      <c r="A1292" s="6" t="s">
        <v>138</v>
      </c>
      <c r="B1292" s="10"/>
    </row>
    <row r="1293" spans="1:2" x14ac:dyDescent="0.15">
      <c r="A1293" s="18" t="s">
        <v>9</v>
      </c>
      <c r="B1293" s="11">
        <v>9.3429295228930886</v>
      </c>
    </row>
    <row r="1294" spans="1:2" x14ac:dyDescent="0.15">
      <c r="A1294" s="19" t="s">
        <v>10</v>
      </c>
      <c r="B1294" s="12">
        <v>3.114309840964356E-2</v>
      </c>
    </row>
    <row r="1295" spans="1:2" x14ac:dyDescent="0.15">
      <c r="A1295" s="6" t="s">
        <v>139</v>
      </c>
      <c r="B1295" s="10"/>
    </row>
    <row r="1296" spans="1:2" x14ac:dyDescent="0.15">
      <c r="A1296" s="18" t="s">
        <v>9</v>
      </c>
      <c r="B1296" s="11">
        <v>4.7251662300741613</v>
      </c>
    </row>
    <row r="1297" spans="1:2" x14ac:dyDescent="0.15">
      <c r="A1297" s="19" t="s">
        <v>10</v>
      </c>
      <c r="B1297" s="12">
        <v>1.5750554100247168E-2</v>
      </c>
    </row>
    <row r="1298" spans="1:2" ht="24" x14ac:dyDescent="0.15">
      <c r="A1298" s="16" t="s">
        <v>140</v>
      </c>
      <c r="B1298" s="8"/>
    </row>
    <row r="1299" spans="1:2" x14ac:dyDescent="0.15">
      <c r="A1299" s="17" t="s">
        <v>7</v>
      </c>
      <c r="B1299" s="9">
        <v>300.00000000000068</v>
      </c>
    </row>
    <row r="1300" spans="1:2" x14ac:dyDescent="0.15">
      <c r="A1300" s="6" t="s">
        <v>141</v>
      </c>
      <c r="B1300" s="10"/>
    </row>
    <row r="1301" spans="1:2" x14ac:dyDescent="0.15">
      <c r="A1301" s="18" t="s">
        <v>9</v>
      </c>
      <c r="B1301" s="11">
        <v>161.87346396239965</v>
      </c>
    </row>
    <row r="1302" spans="1:2" x14ac:dyDescent="0.15">
      <c r="A1302" s="19" t="s">
        <v>10</v>
      </c>
      <c r="B1302" s="12">
        <v>0.53957821320799759</v>
      </c>
    </row>
    <row r="1303" spans="1:2" x14ac:dyDescent="0.15">
      <c r="A1303" s="6" t="s">
        <v>142</v>
      </c>
      <c r="B1303" s="10"/>
    </row>
    <row r="1304" spans="1:2" x14ac:dyDescent="0.15">
      <c r="A1304" s="18" t="s">
        <v>9</v>
      </c>
      <c r="B1304" s="11">
        <v>138.12653603760049</v>
      </c>
    </row>
    <row r="1305" spans="1:2" x14ac:dyDescent="0.15">
      <c r="A1305" s="19" t="s">
        <v>10</v>
      </c>
      <c r="B1305" s="12">
        <v>0.46042178679200058</v>
      </c>
    </row>
    <row r="1306" spans="1:2" ht="24" x14ac:dyDescent="0.15">
      <c r="A1306" s="16" t="s">
        <v>143</v>
      </c>
      <c r="B1306" s="8"/>
    </row>
    <row r="1307" spans="1:2" x14ac:dyDescent="0.15">
      <c r="A1307" s="17" t="s">
        <v>7</v>
      </c>
      <c r="B1307" s="9">
        <v>300.00000000000068</v>
      </c>
    </row>
    <row r="1308" spans="1:2" x14ac:dyDescent="0.15">
      <c r="A1308" s="17" t="s">
        <v>92</v>
      </c>
      <c r="B1308" s="9">
        <v>300.00000000000068</v>
      </c>
    </row>
    <row r="1309" spans="1:2" x14ac:dyDescent="0.15">
      <c r="A1309" s="17" t="s">
        <v>93</v>
      </c>
      <c r="B1309" s="9">
        <v>483.11216557335553</v>
      </c>
    </row>
    <row r="1310" spans="1:2" x14ac:dyDescent="0.15">
      <c r="A1310" s="6" t="s">
        <v>108</v>
      </c>
      <c r="B1310" s="10"/>
    </row>
    <row r="1311" spans="1:2" x14ac:dyDescent="0.15">
      <c r="A1311" s="18" t="s">
        <v>95</v>
      </c>
      <c r="B1311" s="11">
        <v>126.53078932201949</v>
      </c>
    </row>
    <row r="1312" spans="1:2" x14ac:dyDescent="0.15">
      <c r="A1312" s="18" t="s">
        <v>96</v>
      </c>
      <c r="B1312" s="13">
        <v>0.421769297740064</v>
      </c>
    </row>
    <row r="1313" spans="1:2" x14ac:dyDescent="0.15">
      <c r="A1313" s="19" t="s">
        <v>97</v>
      </c>
      <c r="B1313" s="12">
        <v>0.26190768591358754</v>
      </c>
    </row>
    <row r="1314" spans="1:2" x14ac:dyDescent="0.15">
      <c r="A1314" s="6" t="s">
        <v>144</v>
      </c>
      <c r="B1314" s="10"/>
    </row>
    <row r="1315" spans="1:2" x14ac:dyDescent="0.15">
      <c r="A1315" s="18" t="s">
        <v>95</v>
      </c>
      <c r="B1315" s="11">
        <v>72.107340641574197</v>
      </c>
    </row>
    <row r="1316" spans="1:2" x14ac:dyDescent="0.15">
      <c r="A1316" s="18" t="s">
        <v>96</v>
      </c>
      <c r="B1316" s="13">
        <v>0.2403578021385801</v>
      </c>
    </row>
    <row r="1317" spans="1:2" x14ac:dyDescent="0.15">
      <c r="A1317" s="19" t="s">
        <v>97</v>
      </c>
      <c r="B1317" s="12">
        <v>0.14925589910574391</v>
      </c>
    </row>
    <row r="1318" spans="1:2" x14ac:dyDescent="0.15">
      <c r="A1318" s="6" t="s">
        <v>110</v>
      </c>
      <c r="B1318" s="10"/>
    </row>
    <row r="1319" spans="1:2" x14ac:dyDescent="0.15">
      <c r="A1319" s="18" t="s">
        <v>95</v>
      </c>
      <c r="B1319" s="11">
        <v>79.449903772302832</v>
      </c>
    </row>
    <row r="1320" spans="1:2" x14ac:dyDescent="0.15">
      <c r="A1320" s="18" t="s">
        <v>96</v>
      </c>
      <c r="B1320" s="13">
        <v>0.26483301257434216</v>
      </c>
    </row>
    <row r="1321" spans="1:2" x14ac:dyDescent="0.15">
      <c r="A1321" s="19" t="s">
        <v>97</v>
      </c>
      <c r="B1321" s="12">
        <v>0.16445436367352087</v>
      </c>
    </row>
    <row r="1322" spans="1:2" x14ac:dyDescent="0.15">
      <c r="A1322" s="6" t="s">
        <v>111</v>
      </c>
      <c r="B1322" s="10"/>
    </row>
    <row r="1323" spans="1:2" x14ac:dyDescent="0.15">
      <c r="A1323" s="18" t="s">
        <v>95</v>
      </c>
      <c r="B1323" s="11">
        <v>25.731104873694278</v>
      </c>
    </row>
    <row r="1324" spans="1:2" x14ac:dyDescent="0.15">
      <c r="A1324" s="18" t="s">
        <v>96</v>
      </c>
      <c r="B1324" s="13">
        <v>8.5770349578980734E-2</v>
      </c>
    </row>
    <row r="1325" spans="1:2" x14ac:dyDescent="0.15">
      <c r="A1325" s="19" t="s">
        <v>97</v>
      </c>
      <c r="B1325" s="12">
        <v>5.3261140387878061E-2</v>
      </c>
    </row>
    <row r="1326" spans="1:2" x14ac:dyDescent="0.15">
      <c r="A1326" s="6" t="s">
        <v>112</v>
      </c>
      <c r="B1326" s="10"/>
    </row>
    <row r="1327" spans="1:2" x14ac:dyDescent="0.15">
      <c r="A1327" s="18" t="s">
        <v>95</v>
      </c>
      <c r="B1327" s="11">
        <v>45.07533773614476</v>
      </c>
    </row>
    <row r="1328" spans="1:2" x14ac:dyDescent="0.15">
      <c r="A1328" s="18" t="s">
        <v>96</v>
      </c>
      <c r="B1328" s="13">
        <v>0.15025112578714886</v>
      </c>
    </row>
    <row r="1329" spans="1:2" x14ac:dyDescent="0.15">
      <c r="A1329" s="19" t="s">
        <v>97</v>
      </c>
      <c r="B1329" s="12">
        <v>9.3302013379542068E-2</v>
      </c>
    </row>
    <row r="1330" spans="1:2" x14ac:dyDescent="0.15">
      <c r="A1330" s="6" t="s">
        <v>145</v>
      </c>
      <c r="B1330" s="10"/>
    </row>
    <row r="1331" spans="1:2" x14ac:dyDescent="0.15">
      <c r="A1331" s="18" t="s">
        <v>95</v>
      </c>
      <c r="B1331" s="11">
        <v>43.509743052417399</v>
      </c>
    </row>
    <row r="1332" spans="1:2" x14ac:dyDescent="0.15">
      <c r="A1332" s="18" t="s">
        <v>96</v>
      </c>
      <c r="B1332" s="13">
        <v>0.14503247684139101</v>
      </c>
    </row>
    <row r="1333" spans="1:2" x14ac:dyDescent="0.15">
      <c r="A1333" s="19" t="s">
        <v>97</v>
      </c>
      <c r="B1333" s="12">
        <v>9.0061369083471982E-2</v>
      </c>
    </row>
    <row r="1334" spans="1:2" x14ac:dyDescent="0.15">
      <c r="A1334" s="6" t="s">
        <v>113</v>
      </c>
      <c r="B1334" s="10"/>
    </row>
    <row r="1335" spans="1:2" x14ac:dyDescent="0.15">
      <c r="A1335" s="18" t="s">
        <v>95</v>
      </c>
      <c r="B1335" s="11">
        <v>58.654141177707068</v>
      </c>
    </row>
    <row r="1336" spans="1:2" x14ac:dyDescent="0.15">
      <c r="A1336" s="18" t="s">
        <v>96</v>
      </c>
      <c r="B1336" s="13">
        <v>0.19551380392568979</v>
      </c>
    </row>
    <row r="1337" spans="1:2" x14ac:dyDescent="0.15">
      <c r="A1337" s="19" t="s">
        <v>97</v>
      </c>
      <c r="B1337" s="12">
        <v>0.12140895087602808</v>
      </c>
    </row>
    <row r="1338" spans="1:2" x14ac:dyDescent="0.15">
      <c r="A1338" s="6" t="s">
        <v>114</v>
      </c>
      <c r="B1338" s="10"/>
    </row>
    <row r="1339" spans="1:2" x14ac:dyDescent="0.15">
      <c r="A1339" s="18" t="s">
        <v>95</v>
      </c>
      <c r="B1339" s="11">
        <v>32.053804997494815</v>
      </c>
    </row>
    <row r="1340" spans="1:2" x14ac:dyDescent="0.15">
      <c r="A1340" s="18" t="s">
        <v>96</v>
      </c>
      <c r="B1340" s="13">
        <v>0.10684601665831581</v>
      </c>
    </row>
    <row r="1341" spans="1:2" x14ac:dyDescent="0.15">
      <c r="A1341" s="19" t="s">
        <v>97</v>
      </c>
      <c r="B1341" s="12">
        <v>6.6348577580226095E-2</v>
      </c>
    </row>
    <row r="1342" spans="1:2" x14ac:dyDescent="0.15">
      <c r="A1342" s="16" t="s">
        <v>146</v>
      </c>
      <c r="B1342" s="8"/>
    </row>
    <row r="1343" spans="1:2" x14ac:dyDescent="0.15">
      <c r="A1343" s="17" t="s">
        <v>7</v>
      </c>
      <c r="B1343" s="9">
        <v>300.00000000000068</v>
      </c>
    </row>
    <row r="1344" spans="1:2" x14ac:dyDescent="0.15">
      <c r="A1344" s="6" t="s">
        <v>147</v>
      </c>
      <c r="B1344" s="10"/>
    </row>
    <row r="1345" spans="1:2" x14ac:dyDescent="0.15">
      <c r="A1345" s="18" t="s">
        <v>9</v>
      </c>
      <c r="B1345" s="11">
        <v>44.368867295805934</v>
      </c>
    </row>
    <row r="1346" spans="1:2" x14ac:dyDescent="0.15">
      <c r="A1346" s="19" t="s">
        <v>10</v>
      </c>
      <c r="B1346" s="12">
        <v>0.14789622431935279</v>
      </c>
    </row>
    <row r="1347" spans="1:2" x14ac:dyDescent="0.15">
      <c r="A1347" s="6" t="s">
        <v>148</v>
      </c>
      <c r="B1347" s="10"/>
    </row>
    <row r="1348" spans="1:2" x14ac:dyDescent="0.15">
      <c r="A1348" s="18" t="s">
        <v>9</v>
      </c>
      <c r="B1348" s="11">
        <v>27.828594865276074</v>
      </c>
    </row>
    <row r="1349" spans="1:2" x14ac:dyDescent="0.15">
      <c r="A1349" s="19" t="s">
        <v>10</v>
      </c>
      <c r="B1349" s="12">
        <v>9.2761982884253372E-2</v>
      </c>
    </row>
    <row r="1350" spans="1:2" x14ac:dyDescent="0.15">
      <c r="A1350" s="6" t="s">
        <v>149</v>
      </c>
      <c r="B1350" s="10"/>
    </row>
    <row r="1351" spans="1:2" x14ac:dyDescent="0.15">
      <c r="A1351" s="18" t="s">
        <v>9</v>
      </c>
      <c r="B1351" s="11">
        <v>187.87556544736918</v>
      </c>
    </row>
    <row r="1352" spans="1:2" x14ac:dyDescent="0.15">
      <c r="A1352" s="19" t="s">
        <v>10</v>
      </c>
      <c r="B1352" s="12">
        <v>0.62625188482456251</v>
      </c>
    </row>
    <row r="1353" spans="1:2" x14ac:dyDescent="0.15">
      <c r="A1353" s="6" t="s">
        <v>150</v>
      </c>
      <c r="B1353" s="10"/>
    </row>
    <row r="1354" spans="1:2" x14ac:dyDescent="0.15">
      <c r="A1354" s="18" t="s">
        <v>9</v>
      </c>
      <c r="B1354" s="11">
        <v>25.337489123370538</v>
      </c>
    </row>
    <row r="1355" spans="1:2" x14ac:dyDescent="0.15">
      <c r="A1355" s="19" t="s">
        <v>10</v>
      </c>
      <c r="B1355" s="12">
        <v>8.4458297077901603E-2</v>
      </c>
    </row>
    <row r="1356" spans="1:2" x14ac:dyDescent="0.15">
      <c r="A1356" s="6" t="s">
        <v>151</v>
      </c>
      <c r="B1356" s="10"/>
    </row>
    <row r="1357" spans="1:2" x14ac:dyDescent="0.15">
      <c r="A1357" s="18" t="s">
        <v>9</v>
      </c>
      <c r="B1357" s="11">
        <v>14.589483268178549</v>
      </c>
    </row>
    <row r="1358" spans="1:2" x14ac:dyDescent="0.15">
      <c r="A1358" s="19" t="s">
        <v>10</v>
      </c>
      <c r="B1358" s="12">
        <v>4.8631610893928388E-2</v>
      </c>
    </row>
    <row r="1359" spans="1:2" ht="36" x14ac:dyDescent="0.15">
      <c r="A1359" s="16" t="s">
        <v>152</v>
      </c>
      <c r="B1359" s="8"/>
    </row>
    <row r="1360" spans="1:2" x14ac:dyDescent="0.15">
      <c r="A1360" s="17" t="s">
        <v>7</v>
      </c>
      <c r="B1360" s="9">
        <v>300.00000000000068</v>
      </c>
    </row>
    <row r="1361" spans="1:2" x14ac:dyDescent="0.15">
      <c r="A1361" s="6" t="s">
        <v>153</v>
      </c>
      <c r="B1361" s="10"/>
    </row>
    <row r="1362" spans="1:2" x14ac:dyDescent="0.15">
      <c r="A1362" s="18" t="s">
        <v>9</v>
      </c>
      <c r="B1362" s="11">
        <v>60.330753172142749</v>
      </c>
    </row>
    <row r="1363" spans="1:2" x14ac:dyDescent="0.15">
      <c r="A1363" s="19" t="s">
        <v>10</v>
      </c>
      <c r="B1363" s="12">
        <v>0.20110251057380871</v>
      </c>
    </row>
    <row r="1364" spans="1:2" x14ac:dyDescent="0.15">
      <c r="A1364" s="6" t="s">
        <v>154</v>
      </c>
      <c r="B1364" s="10"/>
    </row>
    <row r="1365" spans="1:2" x14ac:dyDescent="0.15">
      <c r="A1365" s="18" t="s">
        <v>9</v>
      </c>
      <c r="B1365" s="11">
        <v>48.954244667842893</v>
      </c>
    </row>
    <row r="1366" spans="1:2" x14ac:dyDescent="0.15">
      <c r="A1366" s="19" t="s">
        <v>10</v>
      </c>
      <c r="B1366" s="12">
        <v>0.16318081555947594</v>
      </c>
    </row>
    <row r="1367" spans="1:2" x14ac:dyDescent="0.15">
      <c r="A1367" s="6" t="s">
        <v>155</v>
      </c>
      <c r="B1367" s="10"/>
    </row>
    <row r="1368" spans="1:2" x14ac:dyDescent="0.15">
      <c r="A1368" s="18" t="s">
        <v>9</v>
      </c>
      <c r="B1368" s="11">
        <v>19.536791040964925</v>
      </c>
    </row>
    <row r="1369" spans="1:2" x14ac:dyDescent="0.15">
      <c r="A1369" s="19" t="s">
        <v>10</v>
      </c>
      <c r="B1369" s="12">
        <v>6.5122636803216269E-2</v>
      </c>
    </row>
    <row r="1370" spans="1:2" x14ac:dyDescent="0.15">
      <c r="A1370" s="6" t="s">
        <v>156</v>
      </c>
      <c r="B1370" s="10"/>
    </row>
    <row r="1371" spans="1:2" x14ac:dyDescent="0.15">
      <c r="A1371" s="18" t="s">
        <v>9</v>
      </c>
      <c r="B1371" s="11">
        <v>28.388523847580721</v>
      </c>
    </row>
    <row r="1372" spans="1:2" x14ac:dyDescent="0.15">
      <c r="A1372" s="19" t="s">
        <v>10</v>
      </c>
      <c r="B1372" s="12">
        <v>9.4628412825268862E-2</v>
      </c>
    </row>
    <row r="1373" spans="1:2" x14ac:dyDescent="0.15">
      <c r="A1373" s="6" t="s">
        <v>157</v>
      </c>
      <c r="B1373" s="10"/>
    </row>
    <row r="1374" spans="1:2" x14ac:dyDescent="0.15">
      <c r="A1374" s="18" t="s">
        <v>9</v>
      </c>
      <c r="B1374" s="11">
        <v>142.78968727146872</v>
      </c>
    </row>
    <row r="1375" spans="1:2" x14ac:dyDescent="0.15">
      <c r="A1375" s="19" t="s">
        <v>10</v>
      </c>
      <c r="B1375" s="12">
        <v>0.47596562423822797</v>
      </c>
    </row>
    <row r="1376" spans="1:2" ht="24" x14ac:dyDescent="0.15">
      <c r="A1376" s="16" t="s">
        <v>158</v>
      </c>
      <c r="B1376" s="8"/>
    </row>
    <row r="1377" spans="1:2" x14ac:dyDescent="0.15">
      <c r="A1377" s="17" t="s">
        <v>7</v>
      </c>
      <c r="B1377" s="9">
        <v>299.19243350954554</v>
      </c>
    </row>
    <row r="1378" spans="1:2" x14ac:dyDescent="0.15">
      <c r="A1378" s="6" t="s">
        <v>159</v>
      </c>
      <c r="B1378" s="10"/>
    </row>
    <row r="1379" spans="1:2" x14ac:dyDescent="0.15">
      <c r="A1379" s="18" t="s">
        <v>9</v>
      </c>
      <c r="B1379" s="11">
        <v>147.83464058398826</v>
      </c>
    </row>
    <row r="1380" spans="1:2" x14ac:dyDescent="0.15">
      <c r="A1380" s="19" t="s">
        <v>10</v>
      </c>
      <c r="B1380" s="12">
        <v>0.49411223021210426</v>
      </c>
    </row>
    <row r="1381" spans="1:2" x14ac:dyDescent="0.15">
      <c r="A1381" s="6" t="s">
        <v>160</v>
      </c>
      <c r="B1381" s="10"/>
    </row>
    <row r="1382" spans="1:2" x14ac:dyDescent="0.15">
      <c r="A1382" s="18" t="s">
        <v>9</v>
      </c>
      <c r="B1382" s="11">
        <v>151.35779292555682</v>
      </c>
    </row>
    <row r="1383" spans="1:2" x14ac:dyDescent="0.15">
      <c r="A1383" s="19" t="s">
        <v>10</v>
      </c>
      <c r="B1383" s="12">
        <v>0.50588776978789418</v>
      </c>
    </row>
    <row r="1384" spans="1:2" ht="24" x14ac:dyDescent="0.15">
      <c r="A1384" s="16" t="s">
        <v>161</v>
      </c>
      <c r="B1384" s="8"/>
    </row>
    <row r="1385" spans="1:2" x14ac:dyDescent="0.15">
      <c r="A1385" s="17" t="s">
        <v>7</v>
      </c>
      <c r="B1385" s="9">
        <v>296.72894011672656</v>
      </c>
    </row>
    <row r="1386" spans="1:2" x14ac:dyDescent="0.15">
      <c r="A1386" s="6" t="s">
        <v>159</v>
      </c>
      <c r="B1386" s="10"/>
    </row>
    <row r="1387" spans="1:2" x14ac:dyDescent="0.15">
      <c r="A1387" s="18" t="s">
        <v>9</v>
      </c>
      <c r="B1387" s="11">
        <v>89.630500571198212</v>
      </c>
    </row>
    <row r="1388" spans="1:2" x14ac:dyDescent="0.15">
      <c r="A1388" s="19" t="s">
        <v>10</v>
      </c>
      <c r="B1388" s="12">
        <v>0.30206187686290242</v>
      </c>
    </row>
    <row r="1389" spans="1:2" x14ac:dyDescent="0.15">
      <c r="A1389" s="6" t="s">
        <v>160</v>
      </c>
      <c r="B1389" s="10"/>
    </row>
    <row r="1390" spans="1:2" x14ac:dyDescent="0.15">
      <c r="A1390" s="18" t="s">
        <v>9</v>
      </c>
      <c r="B1390" s="11">
        <v>207.09843954552795</v>
      </c>
    </row>
    <row r="1391" spans="1:2" x14ac:dyDescent="0.15">
      <c r="A1391" s="19" t="s">
        <v>10</v>
      </c>
      <c r="B1391" s="12">
        <v>0.69793812313709624</v>
      </c>
    </row>
    <row r="1392" spans="1:2" ht="24" x14ac:dyDescent="0.15">
      <c r="A1392" s="16" t="s">
        <v>162</v>
      </c>
      <c r="B1392" s="8"/>
    </row>
    <row r="1393" spans="1:2" x14ac:dyDescent="0.15">
      <c r="A1393" s="17" t="s">
        <v>7</v>
      </c>
      <c r="B1393" s="9">
        <v>298.38486701909039</v>
      </c>
    </row>
    <row r="1394" spans="1:2" x14ac:dyDescent="0.15">
      <c r="A1394" s="6" t="s">
        <v>159</v>
      </c>
      <c r="B1394" s="10"/>
    </row>
    <row r="1395" spans="1:2" x14ac:dyDescent="0.15">
      <c r="A1395" s="18" t="s">
        <v>9</v>
      </c>
      <c r="B1395" s="11">
        <v>139.66834261187907</v>
      </c>
    </row>
    <row r="1396" spans="1:2" x14ac:dyDescent="0.15">
      <c r="A1396" s="19" t="s">
        <v>10</v>
      </c>
      <c r="B1396" s="12">
        <v>0.46808118658022702</v>
      </c>
    </row>
    <row r="1397" spans="1:2" x14ac:dyDescent="0.15">
      <c r="A1397" s="6" t="s">
        <v>160</v>
      </c>
      <c r="B1397" s="10"/>
    </row>
    <row r="1398" spans="1:2" x14ac:dyDescent="0.15">
      <c r="A1398" s="18" t="s">
        <v>9</v>
      </c>
      <c r="B1398" s="11">
        <v>158.71652440721087</v>
      </c>
    </row>
    <row r="1399" spans="1:2" x14ac:dyDescent="0.15">
      <c r="A1399" s="19" t="s">
        <v>10</v>
      </c>
      <c r="B1399" s="12">
        <v>0.53191881341977154</v>
      </c>
    </row>
    <row r="1400" spans="1:2" ht="24" x14ac:dyDescent="0.15">
      <c r="A1400" s="16" t="s">
        <v>163</v>
      </c>
      <c r="B1400" s="8"/>
    </row>
    <row r="1401" spans="1:2" x14ac:dyDescent="0.15">
      <c r="A1401" s="17" t="s">
        <v>7</v>
      </c>
      <c r="B1401" s="9">
        <v>297.57730052863531</v>
      </c>
    </row>
    <row r="1402" spans="1:2" x14ac:dyDescent="0.15">
      <c r="A1402" s="6" t="s">
        <v>159</v>
      </c>
      <c r="B1402" s="10"/>
    </row>
    <row r="1403" spans="1:2" x14ac:dyDescent="0.15">
      <c r="A1403" s="18" t="s">
        <v>9</v>
      </c>
      <c r="B1403" s="11">
        <v>69.922274066502283</v>
      </c>
    </row>
    <row r="1404" spans="1:2" x14ac:dyDescent="0.15">
      <c r="A1404" s="19" t="s">
        <v>10</v>
      </c>
      <c r="B1404" s="12">
        <v>0.2349718004104745</v>
      </c>
    </row>
    <row r="1405" spans="1:2" x14ac:dyDescent="0.15">
      <c r="A1405" s="6" t="s">
        <v>160</v>
      </c>
      <c r="B1405" s="10"/>
    </row>
    <row r="1406" spans="1:2" x14ac:dyDescent="0.15">
      <c r="A1406" s="18" t="s">
        <v>9</v>
      </c>
      <c r="B1406" s="11">
        <v>227.65502646213264</v>
      </c>
    </row>
    <row r="1407" spans="1:2" x14ac:dyDescent="0.15">
      <c r="A1407" s="19" t="s">
        <v>10</v>
      </c>
      <c r="B1407" s="12">
        <v>0.76502819958952417</v>
      </c>
    </row>
    <row r="1408" spans="1:2" ht="24" x14ac:dyDescent="0.15">
      <c r="A1408" s="16" t="s">
        <v>164</v>
      </c>
      <c r="B1408" s="8"/>
    </row>
    <row r="1409" spans="1:2" x14ac:dyDescent="0.15">
      <c r="A1409" s="17" t="s">
        <v>7</v>
      </c>
      <c r="B1409" s="9">
        <v>297.57730052863531</v>
      </c>
    </row>
    <row r="1410" spans="1:2" x14ac:dyDescent="0.15">
      <c r="A1410" s="6" t="s">
        <v>159</v>
      </c>
      <c r="B1410" s="10"/>
    </row>
    <row r="1411" spans="1:2" x14ac:dyDescent="0.15">
      <c r="A1411" s="18" t="s">
        <v>9</v>
      </c>
      <c r="B1411" s="11">
        <v>73.333818747011932</v>
      </c>
    </row>
    <row r="1412" spans="1:2" x14ac:dyDescent="0.15">
      <c r="A1412" s="19" t="s">
        <v>10</v>
      </c>
      <c r="B1412" s="12">
        <v>0.24643619865069363</v>
      </c>
    </row>
    <row r="1413" spans="1:2" x14ac:dyDescent="0.15">
      <c r="A1413" s="6" t="s">
        <v>160</v>
      </c>
      <c r="B1413" s="10"/>
    </row>
    <row r="1414" spans="1:2" x14ac:dyDescent="0.15">
      <c r="A1414" s="18" t="s">
        <v>9</v>
      </c>
      <c r="B1414" s="11">
        <v>224.24348178162299</v>
      </c>
    </row>
    <row r="1415" spans="1:2" x14ac:dyDescent="0.15">
      <c r="A1415" s="19" t="s">
        <v>10</v>
      </c>
      <c r="B1415" s="12">
        <v>0.75356380134930512</v>
      </c>
    </row>
    <row r="1416" spans="1:2" ht="24" x14ac:dyDescent="0.15">
      <c r="A1416" s="16" t="s">
        <v>165</v>
      </c>
      <c r="B1416" s="8"/>
    </row>
    <row r="1417" spans="1:2" x14ac:dyDescent="0.15">
      <c r="A1417" s="17" t="s">
        <v>7</v>
      </c>
      <c r="B1417" s="9">
        <v>296.53207524106205</v>
      </c>
    </row>
    <row r="1418" spans="1:2" x14ac:dyDescent="0.15">
      <c r="A1418" s="6" t="s">
        <v>159</v>
      </c>
      <c r="B1418" s="10"/>
    </row>
    <row r="1419" spans="1:2" x14ac:dyDescent="0.15">
      <c r="A1419" s="18" t="s">
        <v>9</v>
      </c>
      <c r="B1419" s="11">
        <v>95.924236683741967</v>
      </c>
    </row>
    <row r="1420" spans="1:2" x14ac:dyDescent="0.15">
      <c r="A1420" s="19" t="s">
        <v>10</v>
      </c>
      <c r="B1420" s="12">
        <v>0.3234868828465236</v>
      </c>
    </row>
    <row r="1421" spans="1:2" x14ac:dyDescent="0.15">
      <c r="A1421" s="6" t="s">
        <v>160</v>
      </c>
      <c r="B1421" s="10"/>
    </row>
    <row r="1422" spans="1:2" x14ac:dyDescent="0.15">
      <c r="A1422" s="18" t="s">
        <v>9</v>
      </c>
      <c r="B1422" s="11">
        <v>200.60783855731955</v>
      </c>
    </row>
    <row r="1423" spans="1:2" x14ac:dyDescent="0.15">
      <c r="A1423" s="19" t="s">
        <v>10</v>
      </c>
      <c r="B1423" s="12">
        <v>0.67651311715347462</v>
      </c>
    </row>
    <row r="1424" spans="1:2" ht="24" x14ac:dyDescent="0.15">
      <c r="A1424" s="16" t="s">
        <v>166</v>
      </c>
      <c r="B1424" s="8"/>
    </row>
    <row r="1425" spans="1:2" x14ac:dyDescent="0.15">
      <c r="A1425" s="17" t="s">
        <v>7</v>
      </c>
      <c r="B1425" s="9">
        <v>298.26603762053139</v>
      </c>
    </row>
    <row r="1426" spans="1:2" x14ac:dyDescent="0.15">
      <c r="A1426" s="6" t="s">
        <v>159</v>
      </c>
      <c r="B1426" s="10"/>
    </row>
    <row r="1427" spans="1:2" x14ac:dyDescent="0.15">
      <c r="A1427" s="18" t="s">
        <v>9</v>
      </c>
      <c r="B1427" s="11">
        <v>72.940499326643021</v>
      </c>
    </row>
    <row r="1428" spans="1:2" x14ac:dyDescent="0.15">
      <c r="A1428" s="19" t="s">
        <v>10</v>
      </c>
      <c r="B1428" s="12">
        <v>0.24454845717111609</v>
      </c>
    </row>
    <row r="1429" spans="1:2" x14ac:dyDescent="0.15">
      <c r="A1429" s="6" t="s">
        <v>160</v>
      </c>
      <c r="B1429" s="10"/>
    </row>
    <row r="1430" spans="1:2" x14ac:dyDescent="0.15">
      <c r="A1430" s="18" t="s">
        <v>9</v>
      </c>
      <c r="B1430" s="11">
        <v>225.32553829388792</v>
      </c>
    </row>
    <row r="1431" spans="1:2" x14ac:dyDescent="0.15">
      <c r="A1431" s="19" t="s">
        <v>10</v>
      </c>
      <c r="B1431" s="12">
        <v>0.75545154282888238</v>
      </c>
    </row>
    <row r="1432" spans="1:2" ht="24" x14ac:dyDescent="0.15">
      <c r="A1432" s="16" t="s">
        <v>167</v>
      </c>
      <c r="B1432" s="8"/>
    </row>
    <row r="1433" spans="1:2" x14ac:dyDescent="0.15">
      <c r="A1433" s="17" t="s">
        <v>7</v>
      </c>
      <c r="B1433" s="9">
        <v>299.19243350954554</v>
      </c>
    </row>
    <row r="1434" spans="1:2" x14ac:dyDescent="0.15">
      <c r="A1434" s="6" t="s">
        <v>159</v>
      </c>
      <c r="B1434" s="10"/>
    </row>
    <row r="1435" spans="1:2" x14ac:dyDescent="0.15">
      <c r="A1435" s="18" t="s">
        <v>9</v>
      </c>
      <c r="B1435" s="11">
        <v>64.099341846475255</v>
      </c>
    </row>
    <row r="1436" spans="1:2" x14ac:dyDescent="0.15">
      <c r="A1436" s="19" t="s">
        <v>10</v>
      </c>
      <c r="B1436" s="12">
        <v>0.21424118616432258</v>
      </c>
    </row>
    <row r="1437" spans="1:2" x14ac:dyDescent="0.15">
      <c r="A1437" s="6" t="s">
        <v>160</v>
      </c>
      <c r="B1437" s="10"/>
    </row>
    <row r="1438" spans="1:2" x14ac:dyDescent="0.15">
      <c r="A1438" s="18" t="s">
        <v>9</v>
      </c>
      <c r="B1438" s="11">
        <v>235.09309166307</v>
      </c>
    </row>
    <row r="1439" spans="1:2" x14ac:dyDescent="0.15">
      <c r="A1439" s="19" t="s">
        <v>10</v>
      </c>
      <c r="B1439" s="12">
        <v>0.78575881383567647</v>
      </c>
    </row>
    <row r="1440" spans="1:2" ht="24" x14ac:dyDescent="0.15">
      <c r="A1440" s="16" t="s">
        <v>168</v>
      </c>
      <c r="B1440" s="8"/>
    </row>
    <row r="1441" spans="1:2" x14ac:dyDescent="0.15">
      <c r="A1441" s="17" t="s">
        <v>7</v>
      </c>
      <c r="B1441" s="9">
        <v>299.19243350954554</v>
      </c>
    </row>
    <row r="1442" spans="1:2" x14ac:dyDescent="0.15">
      <c r="A1442" s="6" t="s">
        <v>159</v>
      </c>
      <c r="B1442" s="10"/>
    </row>
    <row r="1443" spans="1:2" x14ac:dyDescent="0.15">
      <c r="A1443" s="18" t="s">
        <v>9</v>
      </c>
      <c r="B1443" s="11">
        <v>51.197089597679444</v>
      </c>
    </row>
    <row r="1444" spans="1:2" x14ac:dyDescent="0.15">
      <c r="A1444" s="19" t="s">
        <v>10</v>
      </c>
      <c r="B1444" s="12">
        <v>0.17111759477716215</v>
      </c>
    </row>
    <row r="1445" spans="1:2" x14ac:dyDescent="0.15">
      <c r="A1445" s="6" t="s">
        <v>160</v>
      </c>
      <c r="B1445" s="10"/>
    </row>
    <row r="1446" spans="1:2" x14ac:dyDescent="0.15">
      <c r="A1446" s="18" t="s">
        <v>9</v>
      </c>
      <c r="B1446" s="11">
        <v>247.99534391186592</v>
      </c>
    </row>
    <row r="1447" spans="1:2" x14ac:dyDescent="0.15">
      <c r="A1447" s="19" t="s">
        <v>10</v>
      </c>
      <c r="B1447" s="12">
        <v>0.82888240522283729</v>
      </c>
    </row>
    <row r="1448" spans="1:2" ht="24" x14ac:dyDescent="0.15">
      <c r="A1448" s="16" t="s">
        <v>169</v>
      </c>
      <c r="B1448" s="8"/>
    </row>
    <row r="1449" spans="1:2" x14ac:dyDescent="0.15">
      <c r="A1449" s="17" t="s">
        <v>7</v>
      </c>
      <c r="B1449" s="9">
        <v>297.96068681313608</v>
      </c>
    </row>
    <row r="1450" spans="1:2" x14ac:dyDescent="0.15">
      <c r="A1450" s="6" t="s">
        <v>159</v>
      </c>
      <c r="B1450" s="10"/>
    </row>
    <row r="1451" spans="1:2" x14ac:dyDescent="0.15">
      <c r="A1451" s="18" t="s">
        <v>9</v>
      </c>
      <c r="B1451" s="11">
        <v>90.684501944915368</v>
      </c>
    </row>
    <row r="1452" spans="1:2" x14ac:dyDescent="0.15">
      <c r="A1452" s="19" t="s">
        <v>10</v>
      </c>
      <c r="B1452" s="12">
        <v>0.30435056018577211</v>
      </c>
    </row>
    <row r="1453" spans="1:2" x14ac:dyDescent="0.15">
      <c r="A1453" s="6" t="s">
        <v>160</v>
      </c>
      <c r="B1453" s="10"/>
    </row>
    <row r="1454" spans="1:2" x14ac:dyDescent="0.15">
      <c r="A1454" s="18" t="s">
        <v>9</v>
      </c>
      <c r="B1454" s="11">
        <v>207.27618486822033</v>
      </c>
    </row>
    <row r="1455" spans="1:2" x14ac:dyDescent="0.15">
      <c r="A1455" s="19" t="s">
        <v>10</v>
      </c>
      <c r="B1455" s="12">
        <v>0.69564943981422656</v>
      </c>
    </row>
    <row r="1456" spans="1:2" ht="24" x14ac:dyDescent="0.15">
      <c r="A1456" s="16" t="s">
        <v>170</v>
      </c>
      <c r="B1456" s="8"/>
    </row>
    <row r="1457" spans="1:2" x14ac:dyDescent="0.15">
      <c r="A1457" s="17" t="s">
        <v>7</v>
      </c>
      <c r="B1457" s="9">
        <v>298.62392913030618</v>
      </c>
    </row>
    <row r="1458" spans="1:2" x14ac:dyDescent="0.15">
      <c r="A1458" s="6" t="s">
        <v>159</v>
      </c>
      <c r="B1458" s="10"/>
    </row>
    <row r="1459" spans="1:2" x14ac:dyDescent="0.15">
      <c r="A1459" s="18" t="s">
        <v>9</v>
      </c>
      <c r="B1459" s="11">
        <v>59.856533201178983</v>
      </c>
    </row>
    <row r="1460" spans="1:2" x14ac:dyDescent="0.15">
      <c r="A1460" s="19" t="s">
        <v>10</v>
      </c>
      <c r="B1460" s="12">
        <v>0.20044118157410037</v>
      </c>
    </row>
    <row r="1461" spans="1:2" x14ac:dyDescent="0.15">
      <c r="A1461" s="6" t="s">
        <v>160</v>
      </c>
      <c r="B1461" s="10"/>
    </row>
    <row r="1462" spans="1:2" x14ac:dyDescent="0.15">
      <c r="A1462" s="18" t="s">
        <v>9</v>
      </c>
      <c r="B1462" s="11">
        <v>238.76739592912688</v>
      </c>
    </row>
    <row r="1463" spans="1:2" x14ac:dyDescent="0.15">
      <c r="A1463" s="19" t="s">
        <v>10</v>
      </c>
      <c r="B1463" s="12">
        <v>0.7995588184258986</v>
      </c>
    </row>
    <row r="1464" spans="1:2" ht="24" x14ac:dyDescent="0.15">
      <c r="A1464" s="16" t="s">
        <v>171</v>
      </c>
      <c r="B1464" s="8"/>
    </row>
    <row r="1465" spans="1:2" x14ac:dyDescent="0.15">
      <c r="A1465" s="17" t="s">
        <v>7</v>
      </c>
      <c r="B1465" s="9">
        <v>298.26603762053134</v>
      </c>
    </row>
    <row r="1466" spans="1:2" x14ac:dyDescent="0.15">
      <c r="A1466" s="6" t="s">
        <v>159</v>
      </c>
      <c r="B1466" s="10"/>
    </row>
    <row r="1467" spans="1:2" x14ac:dyDescent="0.15">
      <c r="A1467" s="18" t="s">
        <v>9</v>
      </c>
      <c r="B1467" s="11">
        <v>63.716073599579381</v>
      </c>
    </row>
    <row r="1468" spans="1:2" x14ac:dyDescent="0.15">
      <c r="A1468" s="19" t="s">
        <v>10</v>
      </c>
      <c r="B1468" s="12">
        <v>0.21362161816305111</v>
      </c>
    </row>
    <row r="1469" spans="1:2" x14ac:dyDescent="0.15">
      <c r="A1469" s="6" t="s">
        <v>160</v>
      </c>
      <c r="B1469" s="10"/>
    </row>
    <row r="1470" spans="1:2" x14ac:dyDescent="0.15">
      <c r="A1470" s="18" t="s">
        <v>9</v>
      </c>
      <c r="B1470" s="11">
        <v>234.54996402095168</v>
      </c>
    </row>
    <row r="1471" spans="1:2" x14ac:dyDescent="0.15">
      <c r="A1471" s="19" t="s">
        <v>10</v>
      </c>
      <c r="B1471" s="12">
        <v>0.78637838183694797</v>
      </c>
    </row>
    <row r="1472" spans="1:2" ht="24" x14ac:dyDescent="0.15">
      <c r="A1472" s="16" t="s">
        <v>172</v>
      </c>
      <c r="B1472" s="8"/>
    </row>
    <row r="1473" spans="1:2" x14ac:dyDescent="0.15">
      <c r="A1473" s="17" t="s">
        <v>7</v>
      </c>
      <c r="B1473" s="9">
        <v>297.33964173151713</v>
      </c>
    </row>
    <row r="1474" spans="1:2" x14ac:dyDescent="0.15">
      <c r="A1474" s="6" t="s">
        <v>159</v>
      </c>
      <c r="B1474" s="10"/>
    </row>
    <row r="1475" spans="1:2" x14ac:dyDescent="0.15">
      <c r="A1475" s="18" t="s">
        <v>9</v>
      </c>
      <c r="B1475" s="11">
        <v>56.324447997897359</v>
      </c>
    </row>
    <row r="1476" spans="1:2" x14ac:dyDescent="0.15">
      <c r="A1476" s="19" t="s">
        <v>10</v>
      </c>
      <c r="B1476" s="12">
        <v>0.18942798097791322</v>
      </c>
    </row>
    <row r="1477" spans="1:2" x14ac:dyDescent="0.15">
      <c r="A1477" s="6" t="s">
        <v>160</v>
      </c>
      <c r="B1477" s="10"/>
    </row>
    <row r="1478" spans="1:2" x14ac:dyDescent="0.15">
      <c r="A1478" s="18" t="s">
        <v>9</v>
      </c>
      <c r="B1478" s="11">
        <v>241.0151937336195</v>
      </c>
    </row>
    <row r="1479" spans="1:2" x14ac:dyDescent="0.15">
      <c r="A1479" s="19" t="s">
        <v>10</v>
      </c>
      <c r="B1479" s="12">
        <v>0.81057201902208587</v>
      </c>
    </row>
    <row r="1480" spans="1:2" x14ac:dyDescent="0.15">
      <c r="A1480" s="16" t="s">
        <v>173</v>
      </c>
      <c r="B1480" s="8"/>
    </row>
    <row r="1481" spans="1:2" x14ac:dyDescent="0.15">
      <c r="A1481" s="17" t="s">
        <v>7</v>
      </c>
      <c r="B1481" s="9">
        <v>300.00000000000068</v>
      </c>
    </row>
    <row r="1482" spans="1:2" x14ac:dyDescent="0.15">
      <c r="A1482" s="6" t="s">
        <v>174</v>
      </c>
      <c r="B1482" s="10"/>
    </row>
    <row r="1483" spans="1:2" x14ac:dyDescent="0.15">
      <c r="A1483" s="18" t="s">
        <v>9</v>
      </c>
      <c r="B1483" s="11">
        <v>75.622057152862908</v>
      </c>
    </row>
    <row r="1484" spans="1:2" x14ac:dyDescent="0.15">
      <c r="A1484" s="19" t="s">
        <v>10</v>
      </c>
      <c r="B1484" s="12">
        <v>0.25207352384287579</v>
      </c>
    </row>
    <row r="1485" spans="1:2" x14ac:dyDescent="0.15">
      <c r="A1485" s="6" t="s">
        <v>175</v>
      </c>
      <c r="B1485" s="10"/>
    </row>
    <row r="1486" spans="1:2" x14ac:dyDescent="0.15">
      <c r="A1486" s="18" t="s">
        <v>9</v>
      </c>
      <c r="B1486" s="11">
        <v>45.320333714082153</v>
      </c>
    </row>
    <row r="1487" spans="1:2" x14ac:dyDescent="0.15">
      <c r="A1487" s="19" t="s">
        <v>10</v>
      </c>
      <c r="B1487" s="12">
        <v>0.15106777904694016</v>
      </c>
    </row>
    <row r="1488" spans="1:2" x14ac:dyDescent="0.15">
      <c r="A1488" s="6" t="s">
        <v>176</v>
      </c>
      <c r="B1488" s="10"/>
    </row>
    <row r="1489" spans="1:2" x14ac:dyDescent="0.15">
      <c r="A1489" s="18" t="s">
        <v>9</v>
      </c>
      <c r="B1489" s="11">
        <v>23.826173069655784</v>
      </c>
    </row>
    <row r="1490" spans="1:2" x14ac:dyDescent="0.15">
      <c r="A1490" s="19" t="s">
        <v>10</v>
      </c>
      <c r="B1490" s="12">
        <v>7.942057689885243E-2</v>
      </c>
    </row>
    <row r="1491" spans="1:2" x14ac:dyDescent="0.15">
      <c r="A1491" s="6" t="s">
        <v>177</v>
      </c>
      <c r="B1491" s="10"/>
    </row>
    <row r="1492" spans="1:2" x14ac:dyDescent="0.15">
      <c r="A1492" s="18" t="s">
        <v>9</v>
      </c>
      <c r="B1492" s="11">
        <v>44.226676857426355</v>
      </c>
    </row>
    <row r="1493" spans="1:2" x14ac:dyDescent="0.15">
      <c r="A1493" s="19" t="s">
        <v>10</v>
      </c>
      <c r="B1493" s="12">
        <v>0.14742225619142085</v>
      </c>
    </row>
    <row r="1494" spans="1:2" x14ac:dyDescent="0.15">
      <c r="A1494" s="6" t="s">
        <v>178</v>
      </c>
      <c r="B1494" s="10"/>
    </row>
    <row r="1495" spans="1:2" x14ac:dyDescent="0.15">
      <c r="A1495" s="18" t="s">
        <v>9</v>
      </c>
      <c r="B1495" s="11">
        <v>111.00475920597266</v>
      </c>
    </row>
    <row r="1496" spans="1:2" x14ac:dyDescent="0.15">
      <c r="A1496" s="19" t="s">
        <v>10</v>
      </c>
      <c r="B1496" s="12">
        <v>0.37001586401990805</v>
      </c>
    </row>
    <row r="1497" spans="1:2" x14ac:dyDescent="0.15">
      <c r="A1497" s="16" t="s">
        <v>179</v>
      </c>
      <c r="B1497" s="8"/>
    </row>
    <row r="1498" spans="1:2" x14ac:dyDescent="0.15">
      <c r="A1498" s="17" t="s">
        <v>7</v>
      </c>
      <c r="B1498" s="9">
        <v>300.00000000000068</v>
      </c>
    </row>
    <row r="1499" spans="1:2" x14ac:dyDescent="0.15">
      <c r="A1499" s="6" t="s">
        <v>174</v>
      </c>
      <c r="B1499" s="10"/>
    </row>
    <row r="1500" spans="1:2" x14ac:dyDescent="0.15">
      <c r="A1500" s="18" t="s">
        <v>9</v>
      </c>
      <c r="B1500" s="11">
        <v>55.650246665940216</v>
      </c>
    </row>
    <row r="1501" spans="1:2" x14ac:dyDescent="0.15">
      <c r="A1501" s="19" t="s">
        <v>10</v>
      </c>
      <c r="B1501" s="12">
        <v>0.1855008222198003</v>
      </c>
    </row>
    <row r="1502" spans="1:2" x14ac:dyDescent="0.15">
      <c r="A1502" s="6" t="s">
        <v>175</v>
      </c>
      <c r="B1502" s="10"/>
    </row>
    <row r="1503" spans="1:2" x14ac:dyDescent="0.15">
      <c r="A1503" s="18" t="s">
        <v>9</v>
      </c>
      <c r="B1503" s="11">
        <v>43.243847727796371</v>
      </c>
    </row>
    <row r="1504" spans="1:2" x14ac:dyDescent="0.15">
      <c r="A1504" s="19" t="s">
        <v>10</v>
      </c>
      <c r="B1504" s="12">
        <v>0.14414615909265424</v>
      </c>
    </row>
    <row r="1505" spans="1:2" x14ac:dyDescent="0.15">
      <c r="A1505" s="6" t="s">
        <v>176</v>
      </c>
      <c r="B1505" s="10"/>
    </row>
    <row r="1506" spans="1:2" x14ac:dyDescent="0.15">
      <c r="A1506" s="18" t="s">
        <v>9</v>
      </c>
      <c r="B1506" s="11">
        <v>26.702136915127621</v>
      </c>
    </row>
    <row r="1507" spans="1:2" x14ac:dyDescent="0.15">
      <c r="A1507" s="19" t="s">
        <v>10</v>
      </c>
      <c r="B1507" s="12">
        <v>8.9007123050425199E-2</v>
      </c>
    </row>
    <row r="1508" spans="1:2" x14ac:dyDescent="0.15">
      <c r="A1508" s="6" t="s">
        <v>177</v>
      </c>
      <c r="B1508" s="10"/>
    </row>
    <row r="1509" spans="1:2" x14ac:dyDescent="0.15">
      <c r="A1509" s="18" t="s">
        <v>9</v>
      </c>
      <c r="B1509" s="11">
        <v>34.831832155226664</v>
      </c>
    </row>
    <row r="1510" spans="1:2" x14ac:dyDescent="0.15">
      <c r="A1510" s="19" t="s">
        <v>10</v>
      </c>
      <c r="B1510" s="12">
        <v>0.11610610718408862</v>
      </c>
    </row>
    <row r="1511" spans="1:2" x14ac:dyDescent="0.15">
      <c r="A1511" s="6" t="s">
        <v>178</v>
      </c>
      <c r="B1511" s="10"/>
    </row>
    <row r="1512" spans="1:2" x14ac:dyDescent="0.15">
      <c r="A1512" s="18" t="s">
        <v>9</v>
      </c>
      <c r="B1512" s="11">
        <v>139.57193653590915</v>
      </c>
    </row>
    <row r="1513" spans="1:2" x14ac:dyDescent="0.15">
      <c r="A1513" s="19" t="s">
        <v>10</v>
      </c>
      <c r="B1513" s="12">
        <v>0.46523978845302943</v>
      </c>
    </row>
    <row r="1514" spans="1:2" x14ac:dyDescent="0.15">
      <c r="A1514" s="16" t="s">
        <v>180</v>
      </c>
      <c r="B1514" s="8"/>
    </row>
    <row r="1515" spans="1:2" x14ac:dyDescent="0.15">
      <c r="A1515" s="17" t="s">
        <v>7</v>
      </c>
      <c r="B1515" s="9">
        <v>300.00000000000068</v>
      </c>
    </row>
    <row r="1516" spans="1:2" x14ac:dyDescent="0.15">
      <c r="A1516" s="6" t="s">
        <v>174</v>
      </c>
      <c r="B1516" s="10"/>
    </row>
    <row r="1517" spans="1:2" x14ac:dyDescent="0.15">
      <c r="A1517" s="18" t="s">
        <v>9</v>
      </c>
      <c r="B1517" s="11">
        <v>69.177557651673396</v>
      </c>
    </row>
    <row r="1518" spans="1:2" x14ac:dyDescent="0.15">
      <c r="A1518" s="19" t="s">
        <v>10</v>
      </c>
      <c r="B1518" s="12">
        <v>0.23059185883891078</v>
      </c>
    </row>
    <row r="1519" spans="1:2" x14ac:dyDescent="0.15">
      <c r="A1519" s="6" t="s">
        <v>175</v>
      </c>
      <c r="B1519" s="10"/>
    </row>
    <row r="1520" spans="1:2" x14ac:dyDescent="0.15">
      <c r="A1520" s="18" t="s">
        <v>9</v>
      </c>
      <c r="B1520" s="11">
        <v>39.988064288734627</v>
      </c>
    </row>
    <row r="1521" spans="1:2" x14ac:dyDescent="0.15">
      <c r="A1521" s="19" t="s">
        <v>10</v>
      </c>
      <c r="B1521" s="12">
        <v>0.13329354762911513</v>
      </c>
    </row>
    <row r="1522" spans="1:2" x14ac:dyDescent="0.15">
      <c r="A1522" s="6" t="s">
        <v>176</v>
      </c>
      <c r="B1522" s="10"/>
    </row>
    <row r="1523" spans="1:2" x14ac:dyDescent="0.15">
      <c r="A1523" s="18" t="s">
        <v>9</v>
      </c>
      <c r="B1523" s="11">
        <v>20.308999957824682</v>
      </c>
    </row>
    <row r="1524" spans="1:2" x14ac:dyDescent="0.15">
      <c r="A1524" s="19" t="s">
        <v>10</v>
      </c>
      <c r="B1524" s="12">
        <v>6.7696666526082125E-2</v>
      </c>
    </row>
    <row r="1525" spans="1:2" x14ac:dyDescent="0.15">
      <c r="A1525" s="6" t="s">
        <v>177</v>
      </c>
      <c r="B1525" s="10"/>
    </row>
    <row r="1526" spans="1:2" x14ac:dyDescent="0.15">
      <c r="A1526" s="18" t="s">
        <v>9</v>
      </c>
      <c r="B1526" s="11">
        <v>41.763183464607366</v>
      </c>
    </row>
    <row r="1527" spans="1:2" x14ac:dyDescent="0.15">
      <c r="A1527" s="19" t="s">
        <v>10</v>
      </c>
      <c r="B1527" s="12">
        <v>0.13921061154869091</v>
      </c>
    </row>
    <row r="1528" spans="1:2" x14ac:dyDescent="0.15">
      <c r="A1528" s="6" t="s">
        <v>178</v>
      </c>
      <c r="B1528" s="10"/>
    </row>
    <row r="1529" spans="1:2" x14ac:dyDescent="0.15">
      <c r="A1529" s="18" t="s">
        <v>9</v>
      </c>
      <c r="B1529" s="11">
        <v>128.76219463715981</v>
      </c>
    </row>
    <row r="1530" spans="1:2" x14ac:dyDescent="0.15">
      <c r="A1530" s="19" t="s">
        <v>10</v>
      </c>
      <c r="B1530" s="12">
        <v>0.42920731545719837</v>
      </c>
    </row>
    <row r="1531" spans="1:2" x14ac:dyDescent="0.15">
      <c r="A1531" s="16" t="s">
        <v>181</v>
      </c>
      <c r="B1531" s="8"/>
    </row>
    <row r="1532" spans="1:2" x14ac:dyDescent="0.15">
      <c r="A1532" s="17" t="s">
        <v>7</v>
      </c>
      <c r="B1532" s="9">
        <v>300.00000000000068</v>
      </c>
    </row>
    <row r="1533" spans="1:2" x14ac:dyDescent="0.15">
      <c r="A1533" s="6" t="s">
        <v>174</v>
      </c>
      <c r="B1533" s="10"/>
    </row>
    <row r="1534" spans="1:2" x14ac:dyDescent="0.15">
      <c r="A1534" s="18" t="s">
        <v>9</v>
      </c>
      <c r="B1534" s="11">
        <v>44.975652717576743</v>
      </c>
    </row>
    <row r="1535" spans="1:2" x14ac:dyDescent="0.15">
      <c r="A1535" s="19" t="s">
        <v>10</v>
      </c>
      <c r="B1535" s="12">
        <v>0.14991884239192213</v>
      </c>
    </row>
    <row r="1536" spans="1:2" x14ac:dyDescent="0.15">
      <c r="A1536" s="6" t="s">
        <v>175</v>
      </c>
      <c r="B1536" s="10"/>
    </row>
    <row r="1537" spans="1:2" x14ac:dyDescent="0.15">
      <c r="A1537" s="18" t="s">
        <v>9</v>
      </c>
      <c r="B1537" s="11">
        <v>42.381909782303907</v>
      </c>
    </row>
    <row r="1538" spans="1:2" x14ac:dyDescent="0.15">
      <c r="A1538" s="19" t="s">
        <v>10</v>
      </c>
      <c r="B1538" s="12">
        <v>0.14127303260767937</v>
      </c>
    </row>
    <row r="1539" spans="1:2" x14ac:dyDescent="0.15">
      <c r="A1539" s="6" t="s">
        <v>176</v>
      </c>
      <c r="B1539" s="10"/>
    </row>
    <row r="1540" spans="1:2" x14ac:dyDescent="0.15">
      <c r="A1540" s="18" t="s">
        <v>9</v>
      </c>
      <c r="B1540" s="11">
        <v>21.528855983441172</v>
      </c>
    </row>
    <row r="1541" spans="1:2" x14ac:dyDescent="0.15">
      <c r="A1541" s="19" t="s">
        <v>10</v>
      </c>
      <c r="B1541" s="12">
        <v>7.176285327813707E-2</v>
      </c>
    </row>
    <row r="1542" spans="1:2" x14ac:dyDescent="0.15">
      <c r="A1542" s="6" t="s">
        <v>177</v>
      </c>
      <c r="B1542" s="10"/>
    </row>
    <row r="1543" spans="1:2" x14ac:dyDescent="0.15">
      <c r="A1543" s="18" t="s">
        <v>9</v>
      </c>
      <c r="B1543" s="11">
        <v>33.824822699882802</v>
      </c>
    </row>
    <row r="1544" spans="1:2" x14ac:dyDescent="0.15">
      <c r="A1544" s="19" t="s">
        <v>10</v>
      </c>
      <c r="B1544" s="12">
        <v>0.11274940899960909</v>
      </c>
    </row>
    <row r="1545" spans="1:2" x14ac:dyDescent="0.15">
      <c r="A1545" s="6" t="s">
        <v>178</v>
      </c>
      <c r="B1545" s="10"/>
    </row>
    <row r="1546" spans="1:2" x14ac:dyDescent="0.15">
      <c r="A1546" s="18" t="s">
        <v>9</v>
      </c>
      <c r="B1546" s="11">
        <v>157.28875881679551</v>
      </c>
    </row>
    <row r="1547" spans="1:2" x14ac:dyDescent="0.15">
      <c r="A1547" s="19" t="s">
        <v>10</v>
      </c>
      <c r="B1547" s="12">
        <v>0.5242958627226505</v>
      </c>
    </row>
    <row r="1548" spans="1:2" x14ac:dyDescent="0.15">
      <c r="A1548" s="16" t="s">
        <v>182</v>
      </c>
      <c r="B1548" s="8"/>
    </row>
    <row r="1549" spans="1:2" x14ac:dyDescent="0.15">
      <c r="A1549" s="17" t="s">
        <v>7</v>
      </c>
      <c r="B1549" s="9">
        <v>300.00000000000068</v>
      </c>
    </row>
    <row r="1550" spans="1:2" x14ac:dyDescent="0.15">
      <c r="A1550" s="6" t="s">
        <v>174</v>
      </c>
      <c r="B1550" s="10"/>
    </row>
    <row r="1551" spans="1:2" x14ac:dyDescent="0.15">
      <c r="A1551" s="18" t="s">
        <v>9</v>
      </c>
      <c r="B1551" s="11">
        <v>50.90332165096185</v>
      </c>
    </row>
    <row r="1552" spans="1:2" x14ac:dyDescent="0.15">
      <c r="A1552" s="19" t="s">
        <v>10</v>
      </c>
      <c r="B1552" s="12">
        <v>0.16967773883653911</v>
      </c>
    </row>
    <row r="1553" spans="1:2" x14ac:dyDescent="0.15">
      <c r="A1553" s="6" t="s">
        <v>175</v>
      </c>
      <c r="B1553" s="10"/>
    </row>
    <row r="1554" spans="1:2" x14ac:dyDescent="0.15">
      <c r="A1554" s="18" t="s">
        <v>9</v>
      </c>
      <c r="B1554" s="11">
        <v>38.804529722051299</v>
      </c>
    </row>
    <row r="1555" spans="1:2" x14ac:dyDescent="0.15">
      <c r="A1555" s="19" t="s">
        <v>10</v>
      </c>
      <c r="B1555" s="12">
        <v>0.12934843240683738</v>
      </c>
    </row>
    <row r="1556" spans="1:2" x14ac:dyDescent="0.15">
      <c r="A1556" s="6" t="s">
        <v>176</v>
      </c>
      <c r="B1556" s="10"/>
    </row>
    <row r="1557" spans="1:2" x14ac:dyDescent="0.15">
      <c r="A1557" s="18" t="s">
        <v>9</v>
      </c>
      <c r="B1557" s="11">
        <v>18.287631006833589</v>
      </c>
    </row>
    <row r="1558" spans="1:2" x14ac:dyDescent="0.15">
      <c r="A1558" s="19" t="s">
        <v>10</v>
      </c>
      <c r="B1558" s="12">
        <v>6.095877002277849E-2</v>
      </c>
    </row>
    <row r="1559" spans="1:2" x14ac:dyDescent="0.15">
      <c r="A1559" s="6" t="s">
        <v>177</v>
      </c>
      <c r="B1559" s="10"/>
    </row>
    <row r="1560" spans="1:2" x14ac:dyDescent="0.15">
      <c r="A1560" s="18" t="s">
        <v>9</v>
      </c>
      <c r="B1560" s="11">
        <v>30.704824439905714</v>
      </c>
    </row>
    <row r="1561" spans="1:2" x14ac:dyDescent="0.15">
      <c r="A1561" s="19" t="s">
        <v>10</v>
      </c>
      <c r="B1561" s="12">
        <v>0.10234941479968548</v>
      </c>
    </row>
    <row r="1562" spans="1:2" x14ac:dyDescent="0.15">
      <c r="A1562" s="6" t="s">
        <v>178</v>
      </c>
      <c r="B1562" s="10"/>
    </row>
    <row r="1563" spans="1:2" x14ac:dyDescent="0.15">
      <c r="A1563" s="18" t="s">
        <v>9</v>
      </c>
      <c r="B1563" s="11">
        <v>161.29969318024769</v>
      </c>
    </row>
    <row r="1564" spans="1:2" x14ac:dyDescent="0.15">
      <c r="A1564" s="19" t="s">
        <v>10</v>
      </c>
      <c r="B1564" s="12">
        <v>0.53766564393415772</v>
      </c>
    </row>
    <row r="1565" spans="1:2" ht="24" x14ac:dyDescent="0.15">
      <c r="A1565" s="16" t="s">
        <v>183</v>
      </c>
      <c r="B1565" s="8"/>
    </row>
    <row r="1566" spans="1:2" x14ac:dyDescent="0.15">
      <c r="A1566" s="17" t="s">
        <v>7</v>
      </c>
      <c r="B1566" s="9">
        <v>300.00000000000068</v>
      </c>
    </row>
    <row r="1567" spans="1:2" x14ac:dyDescent="0.15">
      <c r="A1567" s="6" t="s">
        <v>174</v>
      </c>
      <c r="B1567" s="10"/>
    </row>
    <row r="1568" spans="1:2" x14ac:dyDescent="0.15">
      <c r="A1568" s="18" t="s">
        <v>9</v>
      </c>
      <c r="B1568" s="11">
        <v>45.637498372942154</v>
      </c>
    </row>
    <row r="1569" spans="1:2" x14ac:dyDescent="0.15">
      <c r="A1569" s="19" t="s">
        <v>10</v>
      </c>
      <c r="B1569" s="12">
        <v>0.15212499457647349</v>
      </c>
    </row>
    <row r="1570" spans="1:2" x14ac:dyDescent="0.15">
      <c r="A1570" s="6" t="s">
        <v>175</v>
      </c>
      <c r="B1570" s="10"/>
    </row>
    <row r="1571" spans="1:2" x14ac:dyDescent="0.15">
      <c r="A1571" s="18" t="s">
        <v>9</v>
      </c>
      <c r="B1571" s="11">
        <v>49.838469978387401</v>
      </c>
    </row>
    <row r="1572" spans="1:2" x14ac:dyDescent="0.15">
      <c r="A1572" s="19" t="s">
        <v>10</v>
      </c>
      <c r="B1572" s="12">
        <v>0.16612823326129095</v>
      </c>
    </row>
    <row r="1573" spans="1:2" x14ac:dyDescent="0.15">
      <c r="A1573" s="6" t="s">
        <v>176</v>
      </c>
      <c r="B1573" s="10"/>
    </row>
    <row r="1574" spans="1:2" x14ac:dyDescent="0.15">
      <c r="A1574" s="18" t="s">
        <v>9</v>
      </c>
      <c r="B1574" s="11">
        <v>22.105378348049793</v>
      </c>
    </row>
    <row r="1575" spans="1:2" x14ac:dyDescent="0.15">
      <c r="A1575" s="19" t="s">
        <v>10</v>
      </c>
      <c r="B1575" s="12">
        <v>7.368459449349915E-2</v>
      </c>
    </row>
    <row r="1576" spans="1:2" x14ac:dyDescent="0.15">
      <c r="A1576" s="6" t="s">
        <v>177</v>
      </c>
      <c r="B1576" s="10"/>
    </row>
    <row r="1577" spans="1:2" x14ac:dyDescent="0.15">
      <c r="A1577" s="18" t="s">
        <v>9</v>
      </c>
      <c r="B1577" s="11">
        <v>39.405748230989389</v>
      </c>
    </row>
    <row r="1578" spans="1:2" x14ac:dyDescent="0.15">
      <c r="A1578" s="19" t="s">
        <v>10</v>
      </c>
      <c r="B1578" s="12">
        <v>0.13135249410329766</v>
      </c>
    </row>
    <row r="1579" spans="1:2" x14ac:dyDescent="0.15">
      <c r="A1579" s="6" t="s">
        <v>178</v>
      </c>
      <c r="B1579" s="10"/>
    </row>
    <row r="1580" spans="1:2" x14ac:dyDescent="0.15">
      <c r="A1580" s="18" t="s">
        <v>9</v>
      </c>
      <c r="B1580" s="11">
        <v>143.01290506963133</v>
      </c>
    </row>
    <row r="1581" spans="1:2" x14ac:dyDescent="0.15">
      <c r="A1581" s="19" t="s">
        <v>10</v>
      </c>
      <c r="B1581" s="12">
        <v>0.47670968356543669</v>
      </c>
    </row>
    <row r="1582" spans="1:2" ht="24" x14ac:dyDescent="0.15">
      <c r="A1582" s="16" t="s">
        <v>184</v>
      </c>
      <c r="B1582" s="8"/>
    </row>
    <row r="1583" spans="1:2" x14ac:dyDescent="0.15">
      <c r="A1583" s="17" t="s">
        <v>7</v>
      </c>
      <c r="B1583" s="9">
        <v>300.00000000000068</v>
      </c>
    </row>
    <row r="1584" spans="1:2" x14ac:dyDescent="0.15">
      <c r="A1584" s="6" t="s">
        <v>174</v>
      </c>
      <c r="B1584" s="10"/>
    </row>
    <row r="1585" spans="1:2" x14ac:dyDescent="0.15">
      <c r="A1585" s="18" t="s">
        <v>9</v>
      </c>
      <c r="B1585" s="11">
        <v>47.596017075985657</v>
      </c>
    </row>
    <row r="1586" spans="1:2" x14ac:dyDescent="0.15">
      <c r="A1586" s="19" t="s">
        <v>10</v>
      </c>
      <c r="B1586" s="12">
        <v>0.15865339025328515</v>
      </c>
    </row>
    <row r="1587" spans="1:2" x14ac:dyDescent="0.15">
      <c r="A1587" s="6" t="s">
        <v>175</v>
      </c>
      <c r="B1587" s="10"/>
    </row>
    <row r="1588" spans="1:2" x14ac:dyDescent="0.15">
      <c r="A1588" s="18" t="s">
        <v>9</v>
      </c>
      <c r="B1588" s="11">
        <v>43.198597196642652</v>
      </c>
    </row>
    <row r="1589" spans="1:2" x14ac:dyDescent="0.15">
      <c r="A1589" s="19" t="s">
        <v>10</v>
      </c>
      <c r="B1589" s="12">
        <v>0.14399532398880852</v>
      </c>
    </row>
    <row r="1590" spans="1:2" x14ac:dyDescent="0.15">
      <c r="A1590" s="6" t="s">
        <v>176</v>
      </c>
      <c r="B1590" s="10"/>
    </row>
    <row r="1591" spans="1:2" x14ac:dyDescent="0.15">
      <c r="A1591" s="18" t="s">
        <v>9</v>
      </c>
      <c r="B1591" s="11">
        <v>23.57686970355541</v>
      </c>
    </row>
    <row r="1592" spans="1:2" x14ac:dyDescent="0.15">
      <c r="A1592" s="19" t="s">
        <v>10</v>
      </c>
      <c r="B1592" s="12">
        <v>7.8589565678517853E-2</v>
      </c>
    </row>
    <row r="1593" spans="1:2" x14ac:dyDescent="0.15">
      <c r="A1593" s="6" t="s">
        <v>177</v>
      </c>
      <c r="B1593" s="10"/>
    </row>
    <row r="1594" spans="1:2" x14ac:dyDescent="0.15">
      <c r="A1594" s="18" t="s">
        <v>9</v>
      </c>
      <c r="B1594" s="11">
        <v>33.887789074277862</v>
      </c>
    </row>
    <row r="1595" spans="1:2" x14ac:dyDescent="0.15">
      <c r="A1595" s="19" t="s">
        <v>10</v>
      </c>
      <c r="B1595" s="12">
        <v>0.11295929691425928</v>
      </c>
    </row>
    <row r="1596" spans="1:2" x14ac:dyDescent="0.15">
      <c r="A1596" s="6" t="s">
        <v>178</v>
      </c>
      <c r="B1596" s="10"/>
    </row>
    <row r="1597" spans="1:2" x14ac:dyDescent="0.15">
      <c r="A1597" s="18" t="s">
        <v>9</v>
      </c>
      <c r="B1597" s="11">
        <v>151.74072694953858</v>
      </c>
    </row>
    <row r="1598" spans="1:2" x14ac:dyDescent="0.15">
      <c r="A1598" s="19" t="s">
        <v>10</v>
      </c>
      <c r="B1598" s="12">
        <v>0.50580242316512747</v>
      </c>
    </row>
    <row r="1599" spans="1:2" x14ac:dyDescent="0.15">
      <c r="A1599" s="16" t="s">
        <v>185</v>
      </c>
      <c r="B1599" s="8"/>
    </row>
    <row r="1600" spans="1:2" x14ac:dyDescent="0.15">
      <c r="A1600" s="17" t="s">
        <v>7</v>
      </c>
      <c r="B1600" s="9">
        <v>300.00000000000068</v>
      </c>
    </row>
    <row r="1601" spans="1:2" x14ac:dyDescent="0.15">
      <c r="A1601" s="6" t="s">
        <v>174</v>
      </c>
      <c r="B1601" s="10"/>
    </row>
    <row r="1602" spans="1:2" x14ac:dyDescent="0.15">
      <c r="A1602" s="18" t="s">
        <v>9</v>
      </c>
      <c r="B1602" s="11">
        <v>49.285696357925936</v>
      </c>
    </row>
    <row r="1603" spans="1:2" x14ac:dyDescent="0.15">
      <c r="A1603" s="19" t="s">
        <v>10</v>
      </c>
      <c r="B1603" s="12">
        <v>0.16428565452641941</v>
      </c>
    </row>
    <row r="1604" spans="1:2" x14ac:dyDescent="0.15">
      <c r="A1604" s="6" t="s">
        <v>175</v>
      </c>
      <c r="B1604" s="10"/>
    </row>
    <row r="1605" spans="1:2" x14ac:dyDescent="0.15">
      <c r="A1605" s="18" t="s">
        <v>9</v>
      </c>
      <c r="B1605" s="11">
        <v>39.758469057582566</v>
      </c>
    </row>
    <row r="1606" spans="1:2" x14ac:dyDescent="0.15">
      <c r="A1606" s="19" t="s">
        <v>10</v>
      </c>
      <c r="B1606" s="12">
        <v>0.1325282301919416</v>
      </c>
    </row>
    <row r="1607" spans="1:2" x14ac:dyDescent="0.15">
      <c r="A1607" s="6" t="s">
        <v>176</v>
      </c>
      <c r="B1607" s="10"/>
    </row>
    <row r="1608" spans="1:2" x14ac:dyDescent="0.15">
      <c r="A1608" s="18" t="s">
        <v>9</v>
      </c>
      <c r="B1608" s="11">
        <v>14.550877420646673</v>
      </c>
    </row>
    <row r="1609" spans="1:2" x14ac:dyDescent="0.15">
      <c r="A1609" s="19" t="s">
        <v>10</v>
      </c>
      <c r="B1609" s="12">
        <v>4.8502924735488798E-2</v>
      </c>
    </row>
    <row r="1610" spans="1:2" x14ac:dyDescent="0.15">
      <c r="A1610" s="6" t="s">
        <v>177</v>
      </c>
      <c r="B1610" s="10"/>
    </row>
    <row r="1611" spans="1:2" x14ac:dyDescent="0.15">
      <c r="A1611" s="18" t="s">
        <v>9</v>
      </c>
      <c r="B1611" s="11">
        <v>22.101769397190672</v>
      </c>
    </row>
    <row r="1612" spans="1:2" x14ac:dyDescent="0.15">
      <c r="A1612" s="19" t="s">
        <v>10</v>
      </c>
      <c r="B1612" s="12">
        <v>7.367256465730207E-2</v>
      </c>
    </row>
    <row r="1613" spans="1:2" x14ac:dyDescent="0.15">
      <c r="A1613" s="6" t="s">
        <v>178</v>
      </c>
      <c r="B1613" s="10"/>
    </row>
    <row r="1614" spans="1:2" x14ac:dyDescent="0.15">
      <c r="A1614" s="18" t="s">
        <v>9</v>
      </c>
      <c r="B1614" s="11">
        <v>174.30318776665433</v>
      </c>
    </row>
    <row r="1615" spans="1:2" x14ac:dyDescent="0.15">
      <c r="A1615" s="19" t="s">
        <v>10</v>
      </c>
      <c r="B1615" s="12">
        <v>0.58101062588884644</v>
      </c>
    </row>
    <row r="1616" spans="1:2" ht="24" x14ac:dyDescent="0.15">
      <c r="A1616" s="16" t="s">
        <v>186</v>
      </c>
      <c r="B1616" s="8"/>
    </row>
    <row r="1617" spans="1:2" x14ac:dyDescent="0.15">
      <c r="A1617" s="17" t="s">
        <v>7</v>
      </c>
      <c r="B1617" s="9">
        <v>300.00000000000068</v>
      </c>
    </row>
    <row r="1618" spans="1:2" x14ac:dyDescent="0.15">
      <c r="A1618" s="6" t="s">
        <v>174</v>
      </c>
      <c r="B1618" s="10"/>
    </row>
    <row r="1619" spans="1:2" x14ac:dyDescent="0.15">
      <c r="A1619" s="18" t="s">
        <v>9</v>
      </c>
      <c r="B1619" s="11">
        <v>34.141924150824813</v>
      </c>
    </row>
    <row r="1620" spans="1:2" x14ac:dyDescent="0.15">
      <c r="A1620" s="19" t="s">
        <v>10</v>
      </c>
      <c r="B1620" s="12">
        <v>0.11380641383608245</v>
      </c>
    </row>
    <row r="1621" spans="1:2" x14ac:dyDescent="0.15">
      <c r="A1621" s="6" t="s">
        <v>175</v>
      </c>
      <c r="B1621" s="10"/>
    </row>
    <row r="1622" spans="1:2" x14ac:dyDescent="0.15">
      <c r="A1622" s="18" t="s">
        <v>9</v>
      </c>
      <c r="B1622" s="11">
        <v>36.064428570499501</v>
      </c>
    </row>
    <row r="1623" spans="1:2" x14ac:dyDescent="0.15">
      <c r="A1623" s="19" t="s">
        <v>10</v>
      </c>
      <c r="B1623" s="12">
        <v>0.12021476190166473</v>
      </c>
    </row>
    <row r="1624" spans="1:2" x14ac:dyDescent="0.15">
      <c r="A1624" s="6" t="s">
        <v>176</v>
      </c>
      <c r="B1624" s="10"/>
    </row>
    <row r="1625" spans="1:2" x14ac:dyDescent="0.15">
      <c r="A1625" s="18" t="s">
        <v>9</v>
      </c>
      <c r="B1625" s="11">
        <v>32.489308587426393</v>
      </c>
    </row>
    <row r="1626" spans="1:2" x14ac:dyDescent="0.15">
      <c r="A1626" s="19" t="s">
        <v>10</v>
      </c>
      <c r="B1626" s="12">
        <v>0.10829769529142107</v>
      </c>
    </row>
    <row r="1627" spans="1:2" x14ac:dyDescent="0.15">
      <c r="A1627" s="6" t="s">
        <v>177</v>
      </c>
      <c r="B1627" s="10"/>
    </row>
    <row r="1628" spans="1:2" x14ac:dyDescent="0.15">
      <c r="A1628" s="18" t="s">
        <v>9</v>
      </c>
      <c r="B1628" s="11">
        <v>26.718071239518949</v>
      </c>
    </row>
    <row r="1629" spans="1:2" x14ac:dyDescent="0.15">
      <c r="A1629" s="19" t="s">
        <v>10</v>
      </c>
      <c r="B1629" s="12">
        <v>8.9060237465062961E-2</v>
      </c>
    </row>
    <row r="1630" spans="1:2" x14ac:dyDescent="0.15">
      <c r="A1630" s="6" t="s">
        <v>178</v>
      </c>
      <c r="B1630" s="10"/>
    </row>
    <row r="1631" spans="1:2" x14ac:dyDescent="0.15">
      <c r="A1631" s="18" t="s">
        <v>9</v>
      </c>
      <c r="B1631" s="11">
        <v>170.58626745173058</v>
      </c>
    </row>
    <row r="1632" spans="1:2" x14ac:dyDescent="0.15">
      <c r="A1632" s="19" t="s">
        <v>10</v>
      </c>
      <c r="B1632" s="12">
        <v>0.56862089150576733</v>
      </c>
    </row>
    <row r="1633" spans="1:2" ht="24" x14ac:dyDescent="0.15">
      <c r="A1633" s="16" t="s">
        <v>187</v>
      </c>
      <c r="B1633" s="8"/>
    </row>
    <row r="1634" spans="1:2" x14ac:dyDescent="0.15">
      <c r="A1634" s="17" t="s">
        <v>7</v>
      </c>
      <c r="B1634" s="9">
        <v>300.00000000000068</v>
      </c>
    </row>
    <row r="1635" spans="1:2" x14ac:dyDescent="0.15">
      <c r="A1635" s="6" t="s">
        <v>174</v>
      </c>
      <c r="B1635" s="10"/>
    </row>
    <row r="1636" spans="1:2" x14ac:dyDescent="0.15">
      <c r="A1636" s="18" t="s">
        <v>9</v>
      </c>
      <c r="B1636" s="11">
        <v>39.121110519352719</v>
      </c>
    </row>
    <row r="1637" spans="1:2" x14ac:dyDescent="0.15">
      <c r="A1637" s="19" t="s">
        <v>10</v>
      </c>
      <c r="B1637" s="12">
        <v>0.13040370173117544</v>
      </c>
    </row>
    <row r="1638" spans="1:2" x14ac:dyDescent="0.15">
      <c r="A1638" s="6" t="s">
        <v>175</v>
      </c>
      <c r="B1638" s="10"/>
    </row>
    <row r="1639" spans="1:2" x14ac:dyDescent="0.15">
      <c r="A1639" s="18" t="s">
        <v>9</v>
      </c>
      <c r="B1639" s="11">
        <v>41.070977468052973</v>
      </c>
    </row>
    <row r="1640" spans="1:2" x14ac:dyDescent="0.15">
      <c r="A1640" s="19" t="s">
        <v>10</v>
      </c>
      <c r="B1640" s="12">
        <v>0.13690325822684293</v>
      </c>
    </row>
    <row r="1641" spans="1:2" x14ac:dyDescent="0.15">
      <c r="A1641" s="6" t="s">
        <v>176</v>
      </c>
      <c r="B1641" s="10"/>
    </row>
    <row r="1642" spans="1:2" x14ac:dyDescent="0.15">
      <c r="A1642" s="18" t="s">
        <v>9</v>
      </c>
      <c r="B1642" s="11">
        <v>25.727901844532465</v>
      </c>
    </row>
    <row r="1643" spans="1:2" x14ac:dyDescent="0.15">
      <c r="A1643" s="19" t="s">
        <v>10</v>
      </c>
      <c r="B1643" s="12">
        <v>8.5759672815108018E-2</v>
      </c>
    </row>
    <row r="1644" spans="1:2" x14ac:dyDescent="0.15">
      <c r="A1644" s="6" t="s">
        <v>177</v>
      </c>
      <c r="B1644" s="10"/>
    </row>
    <row r="1645" spans="1:2" x14ac:dyDescent="0.15">
      <c r="A1645" s="18" t="s">
        <v>9</v>
      </c>
      <c r="B1645" s="11">
        <v>30.223695025512097</v>
      </c>
    </row>
    <row r="1646" spans="1:2" x14ac:dyDescent="0.15">
      <c r="A1646" s="19" t="s">
        <v>10</v>
      </c>
      <c r="B1646" s="12">
        <v>0.10074565008504009</v>
      </c>
    </row>
    <row r="1647" spans="1:2" x14ac:dyDescent="0.15">
      <c r="A1647" s="6" t="s">
        <v>178</v>
      </c>
      <c r="B1647" s="10"/>
    </row>
    <row r="1648" spans="1:2" x14ac:dyDescent="0.15">
      <c r="A1648" s="18" t="s">
        <v>9</v>
      </c>
      <c r="B1648" s="11">
        <v>163.85631514254993</v>
      </c>
    </row>
    <row r="1649" spans="1:2" x14ac:dyDescent="0.15">
      <c r="A1649" s="19" t="s">
        <v>10</v>
      </c>
      <c r="B1649" s="12">
        <v>0.5461877171418319</v>
      </c>
    </row>
    <row r="1650" spans="1:2" x14ac:dyDescent="0.15">
      <c r="A1650" s="16" t="s">
        <v>188</v>
      </c>
      <c r="B1650" s="8"/>
    </row>
    <row r="1651" spans="1:2" x14ac:dyDescent="0.15">
      <c r="A1651" s="17" t="s">
        <v>7</v>
      </c>
      <c r="B1651" s="9">
        <v>300.00000000000068</v>
      </c>
    </row>
    <row r="1652" spans="1:2" x14ac:dyDescent="0.15">
      <c r="A1652" s="6" t="s">
        <v>174</v>
      </c>
      <c r="B1652" s="10"/>
    </row>
    <row r="1653" spans="1:2" x14ac:dyDescent="0.15">
      <c r="A1653" s="18" t="s">
        <v>9</v>
      </c>
      <c r="B1653" s="11">
        <v>35.831733259431644</v>
      </c>
    </row>
    <row r="1654" spans="1:2" x14ac:dyDescent="0.15">
      <c r="A1654" s="19" t="s">
        <v>10</v>
      </c>
      <c r="B1654" s="12">
        <v>0.11943911086477188</v>
      </c>
    </row>
    <row r="1655" spans="1:2" x14ac:dyDescent="0.15">
      <c r="A1655" s="6" t="s">
        <v>175</v>
      </c>
      <c r="B1655" s="10"/>
    </row>
    <row r="1656" spans="1:2" x14ac:dyDescent="0.15">
      <c r="A1656" s="18" t="s">
        <v>9</v>
      </c>
      <c r="B1656" s="11">
        <v>45.079622186958048</v>
      </c>
    </row>
    <row r="1657" spans="1:2" x14ac:dyDescent="0.15">
      <c r="A1657" s="19" t="s">
        <v>10</v>
      </c>
      <c r="B1657" s="12">
        <v>0.15026540728985982</v>
      </c>
    </row>
    <row r="1658" spans="1:2" x14ac:dyDescent="0.15">
      <c r="A1658" s="6" t="s">
        <v>176</v>
      </c>
      <c r="B1658" s="10"/>
    </row>
    <row r="1659" spans="1:2" x14ac:dyDescent="0.15">
      <c r="A1659" s="18" t="s">
        <v>9</v>
      </c>
      <c r="B1659" s="11">
        <v>18.881012797237879</v>
      </c>
    </row>
    <row r="1660" spans="1:2" x14ac:dyDescent="0.15">
      <c r="A1660" s="19" t="s">
        <v>10</v>
      </c>
      <c r="B1660" s="12">
        <v>6.2936709324126122E-2</v>
      </c>
    </row>
    <row r="1661" spans="1:2" x14ac:dyDescent="0.15">
      <c r="A1661" s="6" t="s">
        <v>177</v>
      </c>
      <c r="B1661" s="10"/>
    </row>
    <row r="1662" spans="1:2" x14ac:dyDescent="0.15">
      <c r="A1662" s="18" t="s">
        <v>9</v>
      </c>
      <c r="B1662" s="11">
        <v>27.079835434717562</v>
      </c>
    </row>
    <row r="1663" spans="1:2" x14ac:dyDescent="0.15">
      <c r="A1663" s="19" t="s">
        <v>10</v>
      </c>
      <c r="B1663" s="12">
        <v>9.0266118115725005E-2</v>
      </c>
    </row>
    <row r="1664" spans="1:2" x14ac:dyDescent="0.15">
      <c r="A1664" s="6" t="s">
        <v>178</v>
      </c>
      <c r="B1664" s="10"/>
    </row>
    <row r="1665" spans="1:2" x14ac:dyDescent="0.15">
      <c r="A1665" s="18" t="s">
        <v>9</v>
      </c>
      <c r="B1665" s="11">
        <v>173.1277963216551</v>
      </c>
    </row>
    <row r="1666" spans="1:2" x14ac:dyDescent="0.15">
      <c r="A1666" s="19" t="s">
        <v>10</v>
      </c>
      <c r="B1666" s="12">
        <v>0.57709265440551571</v>
      </c>
    </row>
    <row r="1667" spans="1:2" ht="24" x14ac:dyDescent="0.15">
      <c r="A1667" s="16" t="s">
        <v>189</v>
      </c>
      <c r="B1667" s="8"/>
    </row>
    <row r="1668" spans="1:2" x14ac:dyDescent="0.15">
      <c r="A1668" s="17" t="s">
        <v>7</v>
      </c>
      <c r="B1668" s="9">
        <v>300.00000000000068</v>
      </c>
    </row>
    <row r="1669" spans="1:2" x14ac:dyDescent="0.15">
      <c r="A1669" s="6" t="s">
        <v>174</v>
      </c>
      <c r="B1669" s="10"/>
    </row>
    <row r="1670" spans="1:2" x14ac:dyDescent="0.15">
      <c r="A1670" s="18" t="s">
        <v>9</v>
      </c>
      <c r="B1670" s="11">
        <v>38.624705947898732</v>
      </c>
    </row>
    <row r="1671" spans="1:2" x14ac:dyDescent="0.15">
      <c r="A1671" s="19" t="s">
        <v>10</v>
      </c>
      <c r="B1671" s="12">
        <v>0.1287490198263288</v>
      </c>
    </row>
    <row r="1672" spans="1:2" x14ac:dyDescent="0.15">
      <c r="A1672" s="6" t="s">
        <v>175</v>
      </c>
      <c r="B1672" s="10"/>
    </row>
    <row r="1673" spans="1:2" x14ac:dyDescent="0.15">
      <c r="A1673" s="18" t="s">
        <v>9</v>
      </c>
      <c r="B1673" s="11">
        <v>40.914393177827115</v>
      </c>
    </row>
    <row r="1674" spans="1:2" x14ac:dyDescent="0.15">
      <c r="A1674" s="19" t="s">
        <v>10</v>
      </c>
      <c r="B1674" s="12">
        <v>0.13638131059275674</v>
      </c>
    </row>
    <row r="1675" spans="1:2" x14ac:dyDescent="0.15">
      <c r="A1675" s="6" t="s">
        <v>176</v>
      </c>
      <c r="B1675" s="10"/>
    </row>
    <row r="1676" spans="1:2" x14ac:dyDescent="0.15">
      <c r="A1676" s="18" t="s">
        <v>9</v>
      </c>
      <c r="B1676" s="11">
        <v>22.913627386385311</v>
      </c>
    </row>
    <row r="1677" spans="1:2" x14ac:dyDescent="0.15">
      <c r="A1677" s="19" t="s">
        <v>10</v>
      </c>
      <c r="B1677" s="12">
        <v>7.6378757954617529E-2</v>
      </c>
    </row>
    <row r="1678" spans="1:2" x14ac:dyDescent="0.15">
      <c r="A1678" s="6" t="s">
        <v>177</v>
      </c>
      <c r="B1678" s="10"/>
    </row>
    <row r="1679" spans="1:2" x14ac:dyDescent="0.15">
      <c r="A1679" s="18" t="s">
        <v>9</v>
      </c>
      <c r="B1679" s="11">
        <v>27.529510415397873</v>
      </c>
    </row>
    <row r="1680" spans="1:2" x14ac:dyDescent="0.15">
      <c r="A1680" s="19" t="s">
        <v>10</v>
      </c>
      <c r="B1680" s="12">
        <v>9.1765034717992702E-2</v>
      </c>
    </row>
    <row r="1681" spans="1:2" x14ac:dyDescent="0.15">
      <c r="A1681" s="6" t="s">
        <v>178</v>
      </c>
      <c r="B1681" s="10"/>
    </row>
    <row r="1682" spans="1:2" x14ac:dyDescent="0.15">
      <c r="A1682" s="18" t="s">
        <v>9</v>
      </c>
      <c r="B1682" s="11">
        <v>170.01776307249116</v>
      </c>
    </row>
    <row r="1683" spans="1:2" x14ac:dyDescent="0.15">
      <c r="A1683" s="19" t="s">
        <v>10</v>
      </c>
      <c r="B1683" s="12">
        <v>0.56672587690830256</v>
      </c>
    </row>
    <row r="1684" spans="1:2" ht="24" x14ac:dyDescent="0.15">
      <c r="A1684" s="16" t="s">
        <v>190</v>
      </c>
      <c r="B1684" s="8"/>
    </row>
    <row r="1685" spans="1:2" x14ac:dyDescent="0.15">
      <c r="A1685" s="17" t="s">
        <v>7</v>
      </c>
      <c r="B1685" s="9">
        <v>300.00000000000068</v>
      </c>
    </row>
    <row r="1686" spans="1:2" x14ac:dyDescent="0.15">
      <c r="A1686" s="6" t="s">
        <v>174</v>
      </c>
      <c r="B1686" s="10"/>
    </row>
    <row r="1687" spans="1:2" x14ac:dyDescent="0.15">
      <c r="A1687" s="18" t="s">
        <v>9</v>
      </c>
      <c r="B1687" s="11">
        <v>43.039987246042102</v>
      </c>
    </row>
    <row r="1688" spans="1:2" x14ac:dyDescent="0.15">
      <c r="A1688" s="19" t="s">
        <v>10</v>
      </c>
      <c r="B1688" s="12">
        <v>0.14346662415347336</v>
      </c>
    </row>
    <row r="1689" spans="1:2" x14ac:dyDescent="0.15">
      <c r="A1689" s="6" t="s">
        <v>175</v>
      </c>
      <c r="B1689" s="10"/>
    </row>
    <row r="1690" spans="1:2" x14ac:dyDescent="0.15">
      <c r="A1690" s="18" t="s">
        <v>9</v>
      </c>
      <c r="B1690" s="11">
        <v>33.973144339715901</v>
      </c>
    </row>
    <row r="1691" spans="1:2" x14ac:dyDescent="0.15">
      <c r="A1691" s="19" t="s">
        <v>10</v>
      </c>
      <c r="B1691" s="12">
        <v>0.11324381446571942</v>
      </c>
    </row>
    <row r="1692" spans="1:2" x14ac:dyDescent="0.15">
      <c r="A1692" s="6" t="s">
        <v>176</v>
      </c>
      <c r="B1692" s="10"/>
    </row>
    <row r="1693" spans="1:2" x14ac:dyDescent="0.15">
      <c r="A1693" s="18" t="s">
        <v>9</v>
      </c>
      <c r="B1693" s="11">
        <v>21.519748976419312</v>
      </c>
    </row>
    <row r="1694" spans="1:2" x14ac:dyDescent="0.15">
      <c r="A1694" s="19" t="s">
        <v>10</v>
      </c>
      <c r="B1694" s="12">
        <v>7.1732496588064215E-2</v>
      </c>
    </row>
    <row r="1695" spans="1:2" x14ac:dyDescent="0.15">
      <c r="A1695" s="6" t="s">
        <v>177</v>
      </c>
      <c r="B1695" s="10"/>
    </row>
    <row r="1696" spans="1:2" x14ac:dyDescent="0.15">
      <c r="A1696" s="18" t="s">
        <v>9</v>
      </c>
      <c r="B1696" s="11">
        <v>29.146889606622956</v>
      </c>
    </row>
    <row r="1697" spans="1:2" x14ac:dyDescent="0.15">
      <c r="A1697" s="19" t="s">
        <v>10</v>
      </c>
      <c r="B1697" s="12">
        <v>9.7156298688742967E-2</v>
      </c>
    </row>
    <row r="1698" spans="1:2" x14ac:dyDescent="0.15">
      <c r="A1698" s="6" t="s">
        <v>178</v>
      </c>
      <c r="B1698" s="10"/>
    </row>
    <row r="1699" spans="1:2" x14ac:dyDescent="0.15">
      <c r="A1699" s="18" t="s">
        <v>9</v>
      </c>
      <c r="B1699" s="11">
        <v>172.32022983119998</v>
      </c>
    </row>
    <row r="1700" spans="1:2" ht="14" thickBot="1" x14ac:dyDescent="0.2">
      <c r="A1700" s="21" t="s">
        <v>10</v>
      </c>
      <c r="B1700" s="14">
        <v>0.57440076610399859</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BB7D2-F4FC-4BEA-8773-5CBF4590B89B}">
  <dimension ref="A1:B1700"/>
  <sheetViews>
    <sheetView showGridLines="0" workbookViewId="0">
      <pane xSplit="1" ySplit="7" topLeftCell="B8" activePane="bottomRight" state="frozen"/>
      <selection pane="topRight"/>
      <selection pane="bottomLeft"/>
      <selection pane="bottomRight" activeCell="A2" sqref="A2"/>
    </sheetView>
  </sheetViews>
  <sheetFormatPr baseColWidth="10" defaultColWidth="8.83203125" defaultRowHeight="13" x14ac:dyDescent="0.15"/>
  <cols>
    <col min="1" max="1" width="105.5" style="4" customWidth="1"/>
    <col min="2" max="2" width="9.83203125" customWidth="1"/>
    <col min="4" max="4" width="6.5" customWidth="1"/>
    <col min="6" max="6" width="6.83203125" customWidth="1"/>
    <col min="8" max="8" width="5.83203125" customWidth="1"/>
    <col min="10" max="10" width="6.33203125" customWidth="1"/>
  </cols>
  <sheetData>
    <row r="1" spans="1:2" s="1" customFormat="1" ht="14" x14ac:dyDescent="0.15">
      <c r="A1" s="2" t="s">
        <v>202</v>
      </c>
    </row>
    <row r="2" spans="1:2" s="1" customFormat="1" ht="12" x14ac:dyDescent="0.15">
      <c r="A2" s="3" t="s">
        <v>0</v>
      </c>
    </row>
    <row r="3" spans="1:2" s="1" customFormat="1" ht="11" x14ac:dyDescent="0.15">
      <c r="A3" s="15"/>
    </row>
    <row r="4" spans="1:2" s="1" customFormat="1" ht="12" x14ac:dyDescent="0.15">
      <c r="A4" s="3" t="s">
        <v>1</v>
      </c>
    </row>
    <row r="5" spans="1:2" s="1" customFormat="1" ht="12" x14ac:dyDescent="0.15">
      <c r="A5" s="3" t="s">
        <v>192</v>
      </c>
    </row>
    <row r="6" spans="1:2" ht="14" thickBot="1" x14ac:dyDescent="0.2">
      <c r="A6" s="3"/>
      <c r="B6" s="1"/>
    </row>
    <row r="7" spans="1:2" x14ac:dyDescent="0.15">
      <c r="A7" s="5" t="s">
        <v>4</v>
      </c>
      <c r="B7" s="7" t="s">
        <v>203</v>
      </c>
    </row>
    <row r="8" spans="1:2" x14ac:dyDescent="0.15">
      <c r="A8" s="16" t="s">
        <v>6</v>
      </c>
      <c r="B8" s="8"/>
    </row>
    <row r="9" spans="1:2" x14ac:dyDescent="0.15">
      <c r="A9" s="17" t="s">
        <v>7</v>
      </c>
      <c r="B9" s="9">
        <v>299.99999999999977</v>
      </c>
    </row>
    <row r="10" spans="1:2" x14ac:dyDescent="0.15">
      <c r="A10" s="6" t="s">
        <v>8</v>
      </c>
      <c r="B10" s="10"/>
    </row>
    <row r="11" spans="1:2" x14ac:dyDescent="0.15">
      <c r="A11" s="18" t="s">
        <v>9</v>
      </c>
      <c r="B11" s="11">
        <v>74.215193687810057</v>
      </c>
    </row>
    <row r="12" spans="1:2" x14ac:dyDescent="0.15">
      <c r="A12" s="19" t="s">
        <v>10</v>
      </c>
      <c r="B12" s="12">
        <v>0.24738397895936703</v>
      </c>
    </row>
    <row r="13" spans="1:2" x14ac:dyDescent="0.15">
      <c r="A13" s="6" t="s">
        <v>11</v>
      </c>
      <c r="B13" s="10"/>
    </row>
    <row r="14" spans="1:2" x14ac:dyDescent="0.15">
      <c r="A14" s="18" t="s">
        <v>9</v>
      </c>
      <c r="B14" s="11">
        <v>61.810148472830853</v>
      </c>
    </row>
    <row r="15" spans="1:2" x14ac:dyDescent="0.15">
      <c r="A15" s="19" t="s">
        <v>10</v>
      </c>
      <c r="B15" s="12">
        <v>0.20603382824276967</v>
      </c>
    </row>
    <row r="16" spans="1:2" x14ac:dyDescent="0.15">
      <c r="A16" s="6" t="s">
        <v>12</v>
      </c>
      <c r="B16" s="10"/>
    </row>
    <row r="17" spans="1:2" x14ac:dyDescent="0.15">
      <c r="A17" s="18" t="s">
        <v>9</v>
      </c>
      <c r="B17" s="11">
        <v>40.573453075790326</v>
      </c>
    </row>
    <row r="18" spans="1:2" x14ac:dyDescent="0.15">
      <c r="A18" s="19" t="s">
        <v>10</v>
      </c>
      <c r="B18" s="12">
        <v>0.13524484358596786</v>
      </c>
    </row>
    <row r="19" spans="1:2" x14ac:dyDescent="0.15">
      <c r="A19" s="6" t="s">
        <v>13</v>
      </c>
      <c r="B19" s="10"/>
    </row>
    <row r="20" spans="1:2" x14ac:dyDescent="0.15">
      <c r="A20" s="18" t="s">
        <v>9</v>
      </c>
      <c r="B20" s="11">
        <v>50.314534664626535</v>
      </c>
    </row>
    <row r="21" spans="1:2" x14ac:dyDescent="0.15">
      <c r="A21" s="19" t="s">
        <v>10</v>
      </c>
      <c r="B21" s="12">
        <v>0.16771511554875523</v>
      </c>
    </row>
    <row r="22" spans="1:2" x14ac:dyDescent="0.15">
      <c r="A22" s="6" t="s">
        <v>14</v>
      </c>
      <c r="B22" s="10"/>
    </row>
    <row r="23" spans="1:2" x14ac:dyDescent="0.15">
      <c r="A23" s="18" t="s">
        <v>9</v>
      </c>
      <c r="B23" s="11">
        <v>73.086670098942207</v>
      </c>
    </row>
    <row r="24" spans="1:2" x14ac:dyDescent="0.15">
      <c r="A24" s="19" t="s">
        <v>10</v>
      </c>
      <c r="B24" s="12">
        <v>0.24362223366314087</v>
      </c>
    </row>
    <row r="25" spans="1:2" x14ac:dyDescent="0.15">
      <c r="A25" s="16" t="s">
        <v>15</v>
      </c>
      <c r="B25" s="8"/>
    </row>
    <row r="26" spans="1:2" x14ac:dyDescent="0.15">
      <c r="A26" s="17" t="s">
        <v>7</v>
      </c>
      <c r="B26" s="9">
        <v>299.99999999999977</v>
      </c>
    </row>
    <row r="27" spans="1:2" x14ac:dyDescent="0.15">
      <c r="A27" s="6" t="s">
        <v>8</v>
      </c>
      <c r="B27" s="10"/>
    </row>
    <row r="28" spans="1:2" x14ac:dyDescent="0.15">
      <c r="A28" s="18" t="s">
        <v>9</v>
      </c>
      <c r="B28" s="11">
        <v>62.359698613645243</v>
      </c>
    </row>
    <row r="29" spans="1:2" x14ac:dyDescent="0.15">
      <c r="A29" s="19" t="s">
        <v>10</v>
      </c>
      <c r="B29" s="12">
        <v>0.20786566204548429</v>
      </c>
    </row>
    <row r="30" spans="1:2" x14ac:dyDescent="0.15">
      <c r="A30" s="6" t="s">
        <v>11</v>
      </c>
      <c r="B30" s="10"/>
    </row>
    <row r="31" spans="1:2" x14ac:dyDescent="0.15">
      <c r="A31" s="18" t="s">
        <v>9</v>
      </c>
      <c r="B31" s="11">
        <v>80.77019322955239</v>
      </c>
    </row>
    <row r="32" spans="1:2" x14ac:dyDescent="0.15">
      <c r="A32" s="19" t="s">
        <v>10</v>
      </c>
      <c r="B32" s="12">
        <v>0.26923397743184152</v>
      </c>
    </row>
    <row r="33" spans="1:2" x14ac:dyDescent="0.15">
      <c r="A33" s="6" t="s">
        <v>12</v>
      </c>
      <c r="B33" s="10"/>
    </row>
    <row r="34" spans="1:2" x14ac:dyDescent="0.15">
      <c r="A34" s="18" t="s">
        <v>9</v>
      </c>
      <c r="B34" s="11">
        <v>46.545973067999014</v>
      </c>
    </row>
    <row r="35" spans="1:2" x14ac:dyDescent="0.15">
      <c r="A35" s="19" t="s">
        <v>10</v>
      </c>
      <c r="B35" s="12">
        <v>0.15515324355999682</v>
      </c>
    </row>
    <row r="36" spans="1:2" x14ac:dyDescent="0.15">
      <c r="A36" s="6" t="s">
        <v>13</v>
      </c>
      <c r="B36" s="10"/>
    </row>
    <row r="37" spans="1:2" x14ac:dyDescent="0.15">
      <c r="A37" s="18" t="s">
        <v>9</v>
      </c>
      <c r="B37" s="11">
        <v>39.398402222598584</v>
      </c>
    </row>
    <row r="38" spans="1:2" x14ac:dyDescent="0.15">
      <c r="A38" s="19" t="s">
        <v>10</v>
      </c>
      <c r="B38" s="12">
        <v>0.13132800740866205</v>
      </c>
    </row>
    <row r="39" spans="1:2" x14ac:dyDescent="0.15">
      <c r="A39" s="6" t="s">
        <v>14</v>
      </c>
      <c r="B39" s="10"/>
    </row>
    <row r="40" spans="1:2" x14ac:dyDescent="0.15">
      <c r="A40" s="18" t="s">
        <v>9</v>
      </c>
      <c r="B40" s="11">
        <v>70.925732866204768</v>
      </c>
    </row>
    <row r="41" spans="1:2" x14ac:dyDescent="0.15">
      <c r="A41" s="19" t="s">
        <v>10</v>
      </c>
      <c r="B41" s="12">
        <v>0.23641910955401607</v>
      </c>
    </row>
    <row r="42" spans="1:2" x14ac:dyDescent="0.15">
      <c r="A42" s="16" t="s">
        <v>16</v>
      </c>
      <c r="B42" s="8"/>
    </row>
    <row r="43" spans="1:2" x14ac:dyDescent="0.15">
      <c r="A43" s="17" t="s">
        <v>7</v>
      </c>
      <c r="B43" s="9">
        <v>299.99999999999977</v>
      </c>
    </row>
    <row r="44" spans="1:2" x14ac:dyDescent="0.15">
      <c r="A44" s="6" t="s">
        <v>8</v>
      </c>
      <c r="B44" s="10"/>
    </row>
    <row r="45" spans="1:2" x14ac:dyDescent="0.15">
      <c r="A45" s="18" t="s">
        <v>9</v>
      </c>
      <c r="B45" s="11">
        <v>23.625192213074101</v>
      </c>
    </row>
    <row r="46" spans="1:2" x14ac:dyDescent="0.15">
      <c r="A46" s="19" t="s">
        <v>10</v>
      </c>
      <c r="B46" s="12">
        <v>7.8750640710247066E-2</v>
      </c>
    </row>
    <row r="47" spans="1:2" x14ac:dyDescent="0.15">
      <c r="A47" s="6" t="s">
        <v>11</v>
      </c>
      <c r="B47" s="10"/>
    </row>
    <row r="48" spans="1:2" x14ac:dyDescent="0.15">
      <c r="A48" s="18" t="s">
        <v>9</v>
      </c>
      <c r="B48" s="11">
        <v>41.860210260147262</v>
      </c>
    </row>
    <row r="49" spans="1:2" x14ac:dyDescent="0.15">
      <c r="A49" s="19" t="s">
        <v>10</v>
      </c>
      <c r="B49" s="12">
        <v>0.13953403420049099</v>
      </c>
    </row>
    <row r="50" spans="1:2" x14ac:dyDescent="0.15">
      <c r="A50" s="6" t="s">
        <v>12</v>
      </c>
      <c r="B50" s="10"/>
    </row>
    <row r="51" spans="1:2" x14ac:dyDescent="0.15">
      <c r="A51" s="18" t="s">
        <v>9</v>
      </c>
      <c r="B51" s="11">
        <v>43.030999153791598</v>
      </c>
    </row>
    <row r="52" spans="1:2" x14ac:dyDescent="0.15">
      <c r="A52" s="19" t="s">
        <v>10</v>
      </c>
      <c r="B52" s="12">
        <v>0.14343666384597209</v>
      </c>
    </row>
    <row r="53" spans="1:2" x14ac:dyDescent="0.15">
      <c r="A53" s="6" t="s">
        <v>13</v>
      </c>
      <c r="B53" s="10"/>
    </row>
    <row r="54" spans="1:2" x14ac:dyDescent="0.15">
      <c r="A54" s="18" t="s">
        <v>9</v>
      </c>
      <c r="B54" s="11">
        <v>92.97978130963223</v>
      </c>
    </row>
    <row r="55" spans="1:2" x14ac:dyDescent="0.15">
      <c r="A55" s="19" t="s">
        <v>10</v>
      </c>
      <c r="B55" s="12">
        <v>0.30993260436544101</v>
      </c>
    </row>
    <row r="56" spans="1:2" x14ac:dyDescent="0.15">
      <c r="A56" s="6" t="s">
        <v>14</v>
      </c>
      <c r="B56" s="10"/>
    </row>
    <row r="57" spans="1:2" x14ac:dyDescent="0.15">
      <c r="A57" s="18" t="s">
        <v>9</v>
      </c>
      <c r="B57" s="11">
        <v>98.503817063354944</v>
      </c>
    </row>
    <row r="58" spans="1:2" x14ac:dyDescent="0.15">
      <c r="A58" s="19" t="s">
        <v>10</v>
      </c>
      <c r="B58" s="12">
        <v>0.32834605687785007</v>
      </c>
    </row>
    <row r="59" spans="1:2" x14ac:dyDescent="0.15">
      <c r="A59" s="16" t="s">
        <v>17</v>
      </c>
      <c r="B59" s="8"/>
    </row>
    <row r="60" spans="1:2" x14ac:dyDescent="0.15">
      <c r="A60" s="17" t="s">
        <v>7</v>
      </c>
      <c r="B60" s="9">
        <v>299.99999999999977</v>
      </c>
    </row>
    <row r="61" spans="1:2" x14ac:dyDescent="0.15">
      <c r="A61" s="6" t="s">
        <v>8</v>
      </c>
      <c r="B61" s="10"/>
    </row>
    <row r="62" spans="1:2" x14ac:dyDescent="0.15">
      <c r="A62" s="18" t="s">
        <v>9</v>
      </c>
      <c r="B62" s="11">
        <v>23.266878357369293</v>
      </c>
    </row>
    <row r="63" spans="1:2" x14ac:dyDescent="0.15">
      <c r="A63" s="19" t="s">
        <v>10</v>
      </c>
      <c r="B63" s="12">
        <v>7.7556261191231032E-2</v>
      </c>
    </row>
    <row r="64" spans="1:2" x14ac:dyDescent="0.15">
      <c r="A64" s="6" t="s">
        <v>11</v>
      </c>
      <c r="B64" s="10"/>
    </row>
    <row r="65" spans="1:2" x14ac:dyDescent="0.15">
      <c r="A65" s="18" t="s">
        <v>9</v>
      </c>
      <c r="B65" s="11">
        <v>46.33033336376684</v>
      </c>
    </row>
    <row r="66" spans="1:2" x14ac:dyDescent="0.15">
      <c r="A66" s="19" t="s">
        <v>10</v>
      </c>
      <c r="B66" s="12">
        <v>0.15443444454588959</v>
      </c>
    </row>
    <row r="67" spans="1:2" x14ac:dyDescent="0.15">
      <c r="A67" s="6" t="s">
        <v>12</v>
      </c>
      <c r="B67" s="10"/>
    </row>
    <row r="68" spans="1:2" x14ac:dyDescent="0.15">
      <c r="A68" s="18" t="s">
        <v>9</v>
      </c>
      <c r="B68" s="11">
        <v>33.931512661782321</v>
      </c>
    </row>
    <row r="69" spans="1:2" x14ac:dyDescent="0.15">
      <c r="A69" s="19" t="s">
        <v>10</v>
      </c>
      <c r="B69" s="12">
        <v>0.11310504220594116</v>
      </c>
    </row>
    <row r="70" spans="1:2" x14ac:dyDescent="0.15">
      <c r="A70" s="6" t="s">
        <v>13</v>
      </c>
      <c r="B70" s="10"/>
    </row>
    <row r="71" spans="1:2" x14ac:dyDescent="0.15">
      <c r="A71" s="18" t="s">
        <v>9</v>
      </c>
      <c r="B71" s="11">
        <v>90.92536034058611</v>
      </c>
    </row>
    <row r="72" spans="1:2" x14ac:dyDescent="0.15">
      <c r="A72" s="19" t="s">
        <v>10</v>
      </c>
      <c r="B72" s="12">
        <v>0.3030845344686206</v>
      </c>
    </row>
    <row r="73" spans="1:2" x14ac:dyDescent="0.15">
      <c r="A73" s="6" t="s">
        <v>14</v>
      </c>
      <c r="B73" s="10"/>
    </row>
    <row r="74" spans="1:2" x14ac:dyDescent="0.15">
      <c r="A74" s="18" t="s">
        <v>9</v>
      </c>
      <c r="B74" s="11">
        <v>105.54591527649552</v>
      </c>
    </row>
    <row r="75" spans="1:2" x14ac:dyDescent="0.15">
      <c r="A75" s="19" t="s">
        <v>10</v>
      </c>
      <c r="B75" s="12">
        <v>0.35181971758831865</v>
      </c>
    </row>
    <row r="76" spans="1:2" x14ac:dyDescent="0.15">
      <c r="A76" s="16" t="s">
        <v>18</v>
      </c>
      <c r="B76" s="8"/>
    </row>
    <row r="77" spans="1:2" x14ac:dyDescent="0.15">
      <c r="A77" s="17" t="s">
        <v>7</v>
      </c>
      <c r="B77" s="9">
        <v>299.99999999999977</v>
      </c>
    </row>
    <row r="78" spans="1:2" x14ac:dyDescent="0.15">
      <c r="A78" s="6" t="s">
        <v>8</v>
      </c>
      <c r="B78" s="10"/>
    </row>
    <row r="79" spans="1:2" x14ac:dyDescent="0.15">
      <c r="A79" s="18" t="s">
        <v>9</v>
      </c>
      <c r="B79" s="11">
        <v>26.26456206253966</v>
      </c>
    </row>
    <row r="80" spans="1:2" x14ac:dyDescent="0.15">
      <c r="A80" s="19" t="s">
        <v>10</v>
      </c>
      <c r="B80" s="12">
        <v>8.75485402084656E-2</v>
      </c>
    </row>
    <row r="81" spans="1:2" x14ac:dyDescent="0.15">
      <c r="A81" s="6" t="s">
        <v>11</v>
      </c>
      <c r="B81" s="10"/>
    </row>
    <row r="82" spans="1:2" x14ac:dyDescent="0.15">
      <c r="A82" s="18" t="s">
        <v>9</v>
      </c>
      <c r="B82" s="11">
        <v>30.423571348146638</v>
      </c>
    </row>
    <row r="83" spans="1:2" x14ac:dyDescent="0.15">
      <c r="A83" s="19" t="s">
        <v>10</v>
      </c>
      <c r="B83" s="12">
        <v>0.1014119044938222</v>
      </c>
    </row>
    <row r="84" spans="1:2" x14ac:dyDescent="0.15">
      <c r="A84" s="6" t="s">
        <v>12</v>
      </c>
      <c r="B84" s="10"/>
    </row>
    <row r="85" spans="1:2" x14ac:dyDescent="0.15">
      <c r="A85" s="18" t="s">
        <v>9</v>
      </c>
      <c r="B85" s="11">
        <v>39.010276233693546</v>
      </c>
    </row>
    <row r="86" spans="1:2" x14ac:dyDescent="0.15">
      <c r="A86" s="19" t="s">
        <v>10</v>
      </c>
      <c r="B86" s="12">
        <v>0.13003425411231193</v>
      </c>
    </row>
    <row r="87" spans="1:2" x14ac:dyDescent="0.15">
      <c r="A87" s="6" t="s">
        <v>13</v>
      </c>
      <c r="B87" s="10"/>
    </row>
    <row r="88" spans="1:2" x14ac:dyDescent="0.15">
      <c r="A88" s="18" t="s">
        <v>9</v>
      </c>
      <c r="B88" s="11">
        <v>94.940748201763952</v>
      </c>
    </row>
    <row r="89" spans="1:2" x14ac:dyDescent="0.15">
      <c r="A89" s="19" t="s">
        <v>10</v>
      </c>
      <c r="B89" s="12">
        <v>0.31646916067254677</v>
      </c>
    </row>
    <row r="90" spans="1:2" x14ac:dyDescent="0.15">
      <c r="A90" s="6" t="s">
        <v>14</v>
      </c>
      <c r="B90" s="10"/>
    </row>
    <row r="91" spans="1:2" x14ac:dyDescent="0.15">
      <c r="A91" s="18" t="s">
        <v>9</v>
      </c>
      <c r="B91" s="11">
        <v>109.36084215385632</v>
      </c>
    </row>
    <row r="92" spans="1:2" x14ac:dyDescent="0.15">
      <c r="A92" s="19" t="s">
        <v>10</v>
      </c>
      <c r="B92" s="12">
        <v>0.36453614051285471</v>
      </c>
    </row>
    <row r="93" spans="1:2" x14ac:dyDescent="0.15">
      <c r="A93" s="16" t="s">
        <v>19</v>
      </c>
      <c r="B93" s="8"/>
    </row>
    <row r="94" spans="1:2" x14ac:dyDescent="0.15">
      <c r="A94" s="17" t="s">
        <v>7</v>
      </c>
      <c r="B94" s="9">
        <v>299.99999999999977</v>
      </c>
    </row>
    <row r="95" spans="1:2" x14ac:dyDescent="0.15">
      <c r="A95" s="6" t="s">
        <v>8</v>
      </c>
      <c r="B95" s="10"/>
    </row>
    <row r="96" spans="1:2" x14ac:dyDescent="0.15">
      <c r="A96" s="18" t="s">
        <v>9</v>
      </c>
      <c r="B96" s="11">
        <v>29.219796809878915</v>
      </c>
    </row>
    <row r="97" spans="1:2" x14ac:dyDescent="0.15">
      <c r="A97" s="19" t="s">
        <v>10</v>
      </c>
      <c r="B97" s="12">
        <v>9.7399322699596461E-2</v>
      </c>
    </row>
    <row r="98" spans="1:2" x14ac:dyDescent="0.15">
      <c r="A98" s="6" t="s">
        <v>11</v>
      </c>
      <c r="B98" s="10"/>
    </row>
    <row r="99" spans="1:2" x14ac:dyDescent="0.15">
      <c r="A99" s="18" t="s">
        <v>9</v>
      </c>
      <c r="B99" s="11">
        <v>32.839764611509779</v>
      </c>
    </row>
    <row r="100" spans="1:2" x14ac:dyDescent="0.15">
      <c r="A100" s="19" t="s">
        <v>10</v>
      </c>
      <c r="B100" s="12">
        <v>0.10946588203836601</v>
      </c>
    </row>
    <row r="101" spans="1:2" x14ac:dyDescent="0.15">
      <c r="A101" s="6" t="s">
        <v>12</v>
      </c>
      <c r="B101" s="10"/>
    </row>
    <row r="102" spans="1:2" x14ac:dyDescent="0.15">
      <c r="A102" s="18" t="s">
        <v>9</v>
      </c>
      <c r="B102" s="11">
        <v>44.454638783554316</v>
      </c>
    </row>
    <row r="103" spans="1:2" x14ac:dyDescent="0.15">
      <c r="A103" s="19" t="s">
        <v>10</v>
      </c>
      <c r="B103" s="12">
        <v>0.14818212927851449</v>
      </c>
    </row>
    <row r="104" spans="1:2" x14ac:dyDescent="0.15">
      <c r="A104" s="6" t="s">
        <v>13</v>
      </c>
      <c r="B104" s="10"/>
    </row>
    <row r="105" spans="1:2" x14ac:dyDescent="0.15">
      <c r="A105" s="18" t="s">
        <v>9</v>
      </c>
      <c r="B105" s="11">
        <v>89.502896870915308</v>
      </c>
    </row>
    <row r="106" spans="1:2" x14ac:dyDescent="0.15">
      <c r="A106" s="19" t="s">
        <v>10</v>
      </c>
      <c r="B106" s="12">
        <v>0.29834298956971794</v>
      </c>
    </row>
    <row r="107" spans="1:2" x14ac:dyDescent="0.15">
      <c r="A107" s="6" t="s">
        <v>14</v>
      </c>
      <c r="B107" s="10"/>
    </row>
    <row r="108" spans="1:2" x14ac:dyDescent="0.15">
      <c r="A108" s="18" t="s">
        <v>9</v>
      </c>
      <c r="B108" s="11">
        <v>103.98290292414174</v>
      </c>
    </row>
    <row r="109" spans="1:2" x14ac:dyDescent="0.15">
      <c r="A109" s="19" t="s">
        <v>10</v>
      </c>
      <c r="B109" s="12">
        <v>0.34660967641380608</v>
      </c>
    </row>
    <row r="110" spans="1:2" x14ac:dyDescent="0.15">
      <c r="A110" s="16" t="s">
        <v>20</v>
      </c>
      <c r="B110" s="8"/>
    </row>
    <row r="111" spans="1:2" x14ac:dyDescent="0.15">
      <c r="A111" s="17" t="s">
        <v>7</v>
      </c>
      <c r="B111" s="9">
        <v>299.99999999999977</v>
      </c>
    </row>
    <row r="112" spans="1:2" x14ac:dyDescent="0.15">
      <c r="A112" s="6" t="s">
        <v>8</v>
      </c>
      <c r="B112" s="10"/>
    </row>
    <row r="113" spans="1:2" x14ac:dyDescent="0.15">
      <c r="A113" s="18" t="s">
        <v>9</v>
      </c>
      <c r="B113" s="11">
        <v>22.687992203895508</v>
      </c>
    </row>
    <row r="114" spans="1:2" x14ac:dyDescent="0.15">
      <c r="A114" s="19" t="s">
        <v>10</v>
      </c>
      <c r="B114" s="12">
        <v>7.5626640679651747E-2</v>
      </c>
    </row>
    <row r="115" spans="1:2" x14ac:dyDescent="0.15">
      <c r="A115" s="6" t="s">
        <v>11</v>
      </c>
      <c r="B115" s="10"/>
    </row>
    <row r="116" spans="1:2" x14ac:dyDescent="0.15">
      <c r="A116" s="18" t="s">
        <v>9</v>
      </c>
      <c r="B116" s="11">
        <v>43.341382938241196</v>
      </c>
    </row>
    <row r="117" spans="1:2" x14ac:dyDescent="0.15">
      <c r="A117" s="19" t="s">
        <v>10</v>
      </c>
      <c r="B117" s="12">
        <v>0.1444712764608041</v>
      </c>
    </row>
    <row r="118" spans="1:2" x14ac:dyDescent="0.15">
      <c r="A118" s="6" t="s">
        <v>12</v>
      </c>
      <c r="B118" s="10"/>
    </row>
    <row r="119" spans="1:2" x14ac:dyDescent="0.15">
      <c r="A119" s="18" t="s">
        <v>9</v>
      </c>
      <c r="B119" s="11">
        <v>85.316231499267147</v>
      </c>
    </row>
    <row r="120" spans="1:2" x14ac:dyDescent="0.15">
      <c r="A120" s="19" t="s">
        <v>10</v>
      </c>
      <c r="B120" s="12">
        <v>0.2843874383308907</v>
      </c>
    </row>
    <row r="121" spans="1:2" x14ac:dyDescent="0.15">
      <c r="A121" s="6" t="s">
        <v>13</v>
      </c>
      <c r="B121" s="10"/>
    </row>
    <row r="122" spans="1:2" x14ac:dyDescent="0.15">
      <c r="A122" s="18" t="s">
        <v>9</v>
      </c>
      <c r="B122" s="11">
        <v>69.63979890283268</v>
      </c>
    </row>
    <row r="123" spans="1:2" x14ac:dyDescent="0.15">
      <c r="A123" s="19" t="s">
        <v>10</v>
      </c>
      <c r="B123" s="12">
        <v>0.23213266300944244</v>
      </c>
    </row>
    <row r="124" spans="1:2" x14ac:dyDescent="0.15">
      <c r="A124" s="6" t="s">
        <v>14</v>
      </c>
      <c r="B124" s="10"/>
    </row>
    <row r="125" spans="1:2" x14ac:dyDescent="0.15">
      <c r="A125" s="18" t="s">
        <v>9</v>
      </c>
      <c r="B125" s="11">
        <v>79.014594455763515</v>
      </c>
    </row>
    <row r="126" spans="1:2" x14ac:dyDescent="0.15">
      <c r="A126" s="19" t="s">
        <v>10</v>
      </c>
      <c r="B126" s="12">
        <v>0.26338198151921194</v>
      </c>
    </row>
    <row r="127" spans="1:2" ht="24" x14ac:dyDescent="0.15">
      <c r="A127" s="16" t="s">
        <v>21</v>
      </c>
      <c r="B127" s="8"/>
    </row>
    <row r="128" spans="1:2" x14ac:dyDescent="0.15">
      <c r="A128" s="17" t="s">
        <v>7</v>
      </c>
      <c r="B128" s="9">
        <v>299.99999999999977</v>
      </c>
    </row>
    <row r="129" spans="1:2" x14ac:dyDescent="0.15">
      <c r="A129" s="6" t="s">
        <v>22</v>
      </c>
      <c r="B129" s="10"/>
    </row>
    <row r="130" spans="1:2" x14ac:dyDescent="0.15">
      <c r="A130" s="18" t="s">
        <v>9</v>
      </c>
      <c r="B130" s="11">
        <v>88.261134035563302</v>
      </c>
    </row>
    <row r="131" spans="1:2" x14ac:dyDescent="0.15">
      <c r="A131" s="19" t="s">
        <v>10</v>
      </c>
      <c r="B131" s="12">
        <v>0.29420378011854459</v>
      </c>
    </row>
    <row r="132" spans="1:2" x14ac:dyDescent="0.15">
      <c r="A132" s="6" t="s">
        <v>23</v>
      </c>
      <c r="B132" s="10"/>
    </row>
    <row r="133" spans="1:2" x14ac:dyDescent="0.15">
      <c r="A133" s="18" t="s">
        <v>9</v>
      </c>
      <c r="B133" s="11">
        <v>79.877229835462387</v>
      </c>
    </row>
    <row r="134" spans="1:2" x14ac:dyDescent="0.15">
      <c r="A134" s="19" t="s">
        <v>10</v>
      </c>
      <c r="B134" s="12">
        <v>0.26625743278487485</v>
      </c>
    </row>
    <row r="135" spans="1:2" x14ac:dyDescent="0.15">
      <c r="A135" s="6" t="s">
        <v>24</v>
      </c>
      <c r="B135" s="10"/>
    </row>
    <row r="136" spans="1:2" x14ac:dyDescent="0.15">
      <c r="A136" s="18" t="s">
        <v>9</v>
      </c>
      <c r="B136" s="11">
        <v>51.012886771517813</v>
      </c>
    </row>
    <row r="137" spans="1:2" x14ac:dyDescent="0.15">
      <c r="A137" s="19" t="s">
        <v>10</v>
      </c>
      <c r="B137" s="12">
        <v>0.1700429559050595</v>
      </c>
    </row>
    <row r="138" spans="1:2" x14ac:dyDescent="0.15">
      <c r="A138" s="6" t="s">
        <v>25</v>
      </c>
      <c r="B138" s="10"/>
    </row>
    <row r="139" spans="1:2" x14ac:dyDescent="0.15">
      <c r="A139" s="18" t="s">
        <v>9</v>
      </c>
      <c r="B139" s="11">
        <v>32.004041706530742</v>
      </c>
    </row>
    <row r="140" spans="1:2" x14ac:dyDescent="0.15">
      <c r="A140" s="19" t="s">
        <v>10</v>
      </c>
      <c r="B140" s="12">
        <v>0.10668013902176922</v>
      </c>
    </row>
    <row r="141" spans="1:2" x14ac:dyDescent="0.15">
      <c r="A141" s="6" t="s">
        <v>26</v>
      </c>
      <c r="B141" s="10"/>
    </row>
    <row r="142" spans="1:2" x14ac:dyDescent="0.15">
      <c r="A142" s="18" t="s">
        <v>9</v>
      </c>
      <c r="B142" s="11">
        <v>48.844707650925869</v>
      </c>
    </row>
    <row r="143" spans="1:2" x14ac:dyDescent="0.15">
      <c r="A143" s="19" t="s">
        <v>10</v>
      </c>
      <c r="B143" s="12">
        <v>0.16281569216975303</v>
      </c>
    </row>
    <row r="144" spans="1:2" ht="24" x14ac:dyDescent="0.15">
      <c r="A144" s="16" t="s">
        <v>27</v>
      </c>
      <c r="B144" s="8"/>
    </row>
    <row r="145" spans="1:2" x14ac:dyDescent="0.15">
      <c r="A145" s="17" t="s">
        <v>7</v>
      </c>
      <c r="B145" s="9">
        <v>299.99999999999977</v>
      </c>
    </row>
    <row r="146" spans="1:2" x14ac:dyDescent="0.15">
      <c r="A146" s="6" t="s">
        <v>22</v>
      </c>
      <c r="B146" s="10"/>
    </row>
    <row r="147" spans="1:2" x14ac:dyDescent="0.15">
      <c r="A147" s="18" t="s">
        <v>9</v>
      </c>
      <c r="B147" s="11">
        <v>61.311465838491976</v>
      </c>
    </row>
    <row r="148" spans="1:2" x14ac:dyDescent="0.15">
      <c r="A148" s="19" t="s">
        <v>10</v>
      </c>
      <c r="B148" s="12">
        <v>0.2043715527949734</v>
      </c>
    </row>
    <row r="149" spans="1:2" x14ac:dyDescent="0.15">
      <c r="A149" s="6" t="s">
        <v>23</v>
      </c>
      <c r="B149" s="10"/>
    </row>
    <row r="150" spans="1:2" x14ac:dyDescent="0.15">
      <c r="A150" s="18" t="s">
        <v>9</v>
      </c>
      <c r="B150" s="11">
        <v>93.460922305477879</v>
      </c>
    </row>
    <row r="151" spans="1:2" x14ac:dyDescent="0.15">
      <c r="A151" s="19" t="s">
        <v>10</v>
      </c>
      <c r="B151" s="12">
        <v>0.31153640768492652</v>
      </c>
    </row>
    <row r="152" spans="1:2" x14ac:dyDescent="0.15">
      <c r="A152" s="6" t="s">
        <v>24</v>
      </c>
      <c r="B152" s="10"/>
    </row>
    <row r="153" spans="1:2" x14ac:dyDescent="0.15">
      <c r="A153" s="18" t="s">
        <v>9</v>
      </c>
      <c r="B153" s="11">
        <v>85.768800317748031</v>
      </c>
    </row>
    <row r="154" spans="1:2" x14ac:dyDescent="0.15">
      <c r="A154" s="19" t="s">
        <v>10</v>
      </c>
      <c r="B154" s="12">
        <v>0.2858960010591603</v>
      </c>
    </row>
    <row r="155" spans="1:2" x14ac:dyDescent="0.15">
      <c r="A155" s="6" t="s">
        <v>25</v>
      </c>
      <c r="B155" s="10"/>
    </row>
    <row r="156" spans="1:2" x14ac:dyDescent="0.15">
      <c r="A156" s="18" t="s">
        <v>9</v>
      </c>
      <c r="B156" s="11">
        <v>22.888436467264665</v>
      </c>
    </row>
    <row r="157" spans="1:2" x14ac:dyDescent="0.15">
      <c r="A157" s="19" t="s">
        <v>10</v>
      </c>
      <c r="B157" s="12">
        <v>7.6294788224215607E-2</v>
      </c>
    </row>
    <row r="158" spans="1:2" x14ac:dyDescent="0.15">
      <c r="A158" s="6" t="s">
        <v>26</v>
      </c>
      <c r="B158" s="10"/>
    </row>
    <row r="159" spans="1:2" x14ac:dyDescent="0.15">
      <c r="A159" s="18" t="s">
        <v>9</v>
      </c>
      <c r="B159" s="11">
        <v>36.57037507101748</v>
      </c>
    </row>
    <row r="160" spans="1:2" x14ac:dyDescent="0.15">
      <c r="A160" s="19" t="s">
        <v>10</v>
      </c>
      <c r="B160" s="12">
        <v>0.12190125023672503</v>
      </c>
    </row>
    <row r="161" spans="1:2" ht="24" x14ac:dyDescent="0.15">
      <c r="A161" s="16" t="s">
        <v>28</v>
      </c>
      <c r="B161" s="8"/>
    </row>
    <row r="162" spans="1:2" x14ac:dyDescent="0.15">
      <c r="A162" s="17" t="s">
        <v>7</v>
      </c>
      <c r="B162" s="9">
        <v>299.99999999999977</v>
      </c>
    </row>
    <row r="163" spans="1:2" x14ac:dyDescent="0.15">
      <c r="A163" s="6" t="s">
        <v>22</v>
      </c>
      <c r="B163" s="10"/>
    </row>
    <row r="164" spans="1:2" x14ac:dyDescent="0.15">
      <c r="A164" s="18" t="s">
        <v>9</v>
      </c>
      <c r="B164" s="11">
        <v>56.368750254931918</v>
      </c>
    </row>
    <row r="165" spans="1:2" x14ac:dyDescent="0.15">
      <c r="A165" s="19" t="s">
        <v>10</v>
      </c>
      <c r="B165" s="12">
        <v>0.18789583418310654</v>
      </c>
    </row>
    <row r="166" spans="1:2" x14ac:dyDescent="0.15">
      <c r="A166" s="6" t="s">
        <v>23</v>
      </c>
      <c r="B166" s="10"/>
    </row>
    <row r="167" spans="1:2" x14ac:dyDescent="0.15">
      <c r="A167" s="18" t="s">
        <v>9</v>
      </c>
      <c r="B167" s="11">
        <v>67.876595614122579</v>
      </c>
    </row>
    <row r="168" spans="1:2" x14ac:dyDescent="0.15">
      <c r="A168" s="19" t="s">
        <v>10</v>
      </c>
      <c r="B168" s="12">
        <v>0.2262553187137421</v>
      </c>
    </row>
    <row r="169" spans="1:2" x14ac:dyDescent="0.15">
      <c r="A169" s="6" t="s">
        <v>24</v>
      </c>
      <c r="B169" s="10"/>
    </row>
    <row r="170" spans="1:2" x14ac:dyDescent="0.15">
      <c r="A170" s="18" t="s">
        <v>9</v>
      </c>
      <c r="B170" s="11">
        <v>83.990480050831167</v>
      </c>
    </row>
    <row r="171" spans="1:2" x14ac:dyDescent="0.15">
      <c r="A171" s="19" t="s">
        <v>10</v>
      </c>
      <c r="B171" s="12">
        <v>0.2799682668361041</v>
      </c>
    </row>
    <row r="172" spans="1:2" x14ac:dyDescent="0.15">
      <c r="A172" s="6" t="s">
        <v>25</v>
      </c>
      <c r="B172" s="10"/>
    </row>
    <row r="173" spans="1:2" x14ac:dyDescent="0.15">
      <c r="A173" s="18" t="s">
        <v>9</v>
      </c>
      <c r="B173" s="11">
        <v>24.961535098521882</v>
      </c>
    </row>
    <row r="174" spans="1:2" x14ac:dyDescent="0.15">
      <c r="A174" s="19" t="s">
        <v>10</v>
      </c>
      <c r="B174" s="12">
        <v>8.3205116995073006E-2</v>
      </c>
    </row>
    <row r="175" spans="1:2" x14ac:dyDescent="0.15">
      <c r="A175" s="6" t="s">
        <v>26</v>
      </c>
      <c r="B175" s="10"/>
    </row>
    <row r="176" spans="1:2" x14ac:dyDescent="0.15">
      <c r="A176" s="18" t="s">
        <v>9</v>
      </c>
      <c r="B176" s="11">
        <v>66.802638981592423</v>
      </c>
    </row>
    <row r="177" spans="1:2" x14ac:dyDescent="0.15">
      <c r="A177" s="19" t="s">
        <v>10</v>
      </c>
      <c r="B177" s="12">
        <v>0.2226754632719749</v>
      </c>
    </row>
    <row r="178" spans="1:2" ht="24" x14ac:dyDescent="0.15">
      <c r="A178" s="16" t="s">
        <v>29</v>
      </c>
      <c r="B178" s="8"/>
    </row>
    <row r="179" spans="1:2" x14ac:dyDescent="0.15">
      <c r="A179" s="17" t="s">
        <v>7</v>
      </c>
      <c r="B179" s="9">
        <v>299.99999999999977</v>
      </c>
    </row>
    <row r="180" spans="1:2" x14ac:dyDescent="0.15">
      <c r="A180" s="6" t="s">
        <v>22</v>
      </c>
      <c r="B180" s="10"/>
    </row>
    <row r="181" spans="1:2" x14ac:dyDescent="0.15">
      <c r="A181" s="18" t="s">
        <v>9</v>
      </c>
      <c r="B181" s="11">
        <v>60.274543964022129</v>
      </c>
    </row>
    <row r="182" spans="1:2" x14ac:dyDescent="0.15">
      <c r="A182" s="19" t="s">
        <v>10</v>
      </c>
      <c r="B182" s="12">
        <v>0.20091514654674059</v>
      </c>
    </row>
    <row r="183" spans="1:2" x14ac:dyDescent="0.15">
      <c r="A183" s="6" t="s">
        <v>23</v>
      </c>
      <c r="B183" s="10"/>
    </row>
    <row r="184" spans="1:2" x14ac:dyDescent="0.15">
      <c r="A184" s="18" t="s">
        <v>9</v>
      </c>
      <c r="B184" s="11">
        <v>71.915854422680709</v>
      </c>
    </row>
    <row r="185" spans="1:2" x14ac:dyDescent="0.15">
      <c r="A185" s="19" t="s">
        <v>10</v>
      </c>
      <c r="B185" s="12">
        <v>0.23971951474226921</v>
      </c>
    </row>
    <row r="186" spans="1:2" x14ac:dyDescent="0.15">
      <c r="A186" s="6" t="s">
        <v>24</v>
      </c>
      <c r="B186" s="10"/>
    </row>
    <row r="187" spans="1:2" x14ac:dyDescent="0.15">
      <c r="A187" s="18" t="s">
        <v>9</v>
      </c>
      <c r="B187" s="11">
        <v>102.2968292808246</v>
      </c>
    </row>
    <row r="188" spans="1:2" x14ac:dyDescent="0.15">
      <c r="A188" s="19" t="s">
        <v>10</v>
      </c>
      <c r="B188" s="12">
        <v>0.34098943093608225</v>
      </c>
    </row>
    <row r="189" spans="1:2" x14ac:dyDescent="0.15">
      <c r="A189" s="6" t="s">
        <v>25</v>
      </c>
      <c r="B189" s="10"/>
    </row>
    <row r="190" spans="1:2" x14ac:dyDescent="0.15">
      <c r="A190" s="18" t="s">
        <v>9</v>
      </c>
      <c r="B190" s="11">
        <v>20.764411376630438</v>
      </c>
    </row>
    <row r="191" spans="1:2" x14ac:dyDescent="0.15">
      <c r="A191" s="19" t="s">
        <v>10</v>
      </c>
      <c r="B191" s="12">
        <v>6.9214704588768175E-2</v>
      </c>
    </row>
    <row r="192" spans="1:2" x14ac:dyDescent="0.15">
      <c r="A192" s="6" t="s">
        <v>26</v>
      </c>
      <c r="B192" s="10"/>
    </row>
    <row r="193" spans="1:2" x14ac:dyDescent="0.15">
      <c r="A193" s="18" t="s">
        <v>9</v>
      </c>
      <c r="B193" s="11">
        <v>44.748360955842166</v>
      </c>
    </row>
    <row r="194" spans="1:2" x14ac:dyDescent="0.15">
      <c r="A194" s="19" t="s">
        <v>10</v>
      </c>
      <c r="B194" s="12">
        <v>0.14916120318614068</v>
      </c>
    </row>
    <row r="195" spans="1:2" ht="24" x14ac:dyDescent="0.15">
      <c r="A195" s="16" t="s">
        <v>30</v>
      </c>
      <c r="B195" s="8"/>
    </row>
    <row r="196" spans="1:2" x14ac:dyDescent="0.15">
      <c r="A196" s="17" t="s">
        <v>7</v>
      </c>
      <c r="B196" s="9">
        <v>299.99999999999977</v>
      </c>
    </row>
    <row r="197" spans="1:2" x14ac:dyDescent="0.15">
      <c r="A197" s="6" t="s">
        <v>22</v>
      </c>
      <c r="B197" s="10"/>
    </row>
    <row r="198" spans="1:2" x14ac:dyDescent="0.15">
      <c r="A198" s="18" t="s">
        <v>9</v>
      </c>
      <c r="B198" s="11">
        <v>29.725774933374055</v>
      </c>
    </row>
    <row r="199" spans="1:2" x14ac:dyDescent="0.15">
      <c r="A199" s="19" t="s">
        <v>10</v>
      </c>
      <c r="B199" s="12">
        <v>9.9085916444580258E-2</v>
      </c>
    </row>
    <row r="200" spans="1:2" x14ac:dyDescent="0.15">
      <c r="A200" s="6" t="s">
        <v>23</v>
      </c>
      <c r="B200" s="10"/>
    </row>
    <row r="201" spans="1:2" x14ac:dyDescent="0.15">
      <c r="A201" s="18" t="s">
        <v>9</v>
      </c>
      <c r="B201" s="11">
        <v>54.617397124512152</v>
      </c>
    </row>
    <row r="202" spans="1:2" x14ac:dyDescent="0.15">
      <c r="A202" s="19" t="s">
        <v>10</v>
      </c>
      <c r="B202" s="12">
        <v>0.18205799041504064</v>
      </c>
    </row>
    <row r="203" spans="1:2" x14ac:dyDescent="0.15">
      <c r="A203" s="6" t="s">
        <v>24</v>
      </c>
      <c r="B203" s="10"/>
    </row>
    <row r="204" spans="1:2" x14ac:dyDescent="0.15">
      <c r="A204" s="18" t="s">
        <v>9</v>
      </c>
      <c r="B204" s="11">
        <v>122.41513204621245</v>
      </c>
    </row>
    <row r="205" spans="1:2" x14ac:dyDescent="0.15">
      <c r="A205" s="19" t="s">
        <v>10</v>
      </c>
      <c r="B205" s="12">
        <v>0.40805044015404179</v>
      </c>
    </row>
    <row r="206" spans="1:2" x14ac:dyDescent="0.15">
      <c r="A206" s="6" t="s">
        <v>25</v>
      </c>
      <c r="B206" s="10"/>
    </row>
    <row r="207" spans="1:2" x14ac:dyDescent="0.15">
      <c r="A207" s="18" t="s">
        <v>9</v>
      </c>
      <c r="B207" s="11">
        <v>33.589296463964246</v>
      </c>
    </row>
    <row r="208" spans="1:2" x14ac:dyDescent="0.15">
      <c r="A208" s="19" t="s">
        <v>10</v>
      </c>
      <c r="B208" s="12">
        <v>0.11196432154654758</v>
      </c>
    </row>
    <row r="209" spans="1:2" x14ac:dyDescent="0.15">
      <c r="A209" s="6" t="s">
        <v>26</v>
      </c>
      <c r="B209" s="10"/>
    </row>
    <row r="210" spans="1:2" x14ac:dyDescent="0.15">
      <c r="A210" s="18" t="s">
        <v>9</v>
      </c>
      <c r="B210" s="11">
        <v>59.652399431937134</v>
      </c>
    </row>
    <row r="211" spans="1:2" x14ac:dyDescent="0.15">
      <c r="A211" s="19" t="s">
        <v>10</v>
      </c>
      <c r="B211" s="12">
        <v>0.1988413314397906</v>
      </c>
    </row>
    <row r="212" spans="1:2" ht="24" x14ac:dyDescent="0.15">
      <c r="A212" s="16" t="s">
        <v>31</v>
      </c>
      <c r="B212" s="8"/>
    </row>
    <row r="213" spans="1:2" x14ac:dyDescent="0.15">
      <c r="A213" s="17" t="s">
        <v>7</v>
      </c>
      <c r="B213" s="9">
        <v>299.99999999999977</v>
      </c>
    </row>
    <row r="214" spans="1:2" x14ac:dyDescent="0.15">
      <c r="A214" s="6" t="s">
        <v>22</v>
      </c>
      <c r="B214" s="10"/>
    </row>
    <row r="215" spans="1:2" x14ac:dyDescent="0.15">
      <c r="A215" s="18" t="s">
        <v>9</v>
      </c>
      <c r="B215" s="11">
        <v>38.647257838323547</v>
      </c>
    </row>
    <row r="216" spans="1:2" x14ac:dyDescent="0.15">
      <c r="A216" s="19" t="s">
        <v>10</v>
      </c>
      <c r="B216" s="12">
        <v>0.12882419279441193</v>
      </c>
    </row>
    <row r="217" spans="1:2" x14ac:dyDescent="0.15">
      <c r="A217" s="6" t="s">
        <v>23</v>
      </c>
      <c r="B217" s="10"/>
    </row>
    <row r="218" spans="1:2" x14ac:dyDescent="0.15">
      <c r="A218" s="18" t="s">
        <v>9</v>
      </c>
      <c r="B218" s="11">
        <v>58.965656253639978</v>
      </c>
    </row>
    <row r="219" spans="1:2" x14ac:dyDescent="0.15">
      <c r="A219" s="19" t="s">
        <v>10</v>
      </c>
      <c r="B219" s="12">
        <v>0.19655218751213341</v>
      </c>
    </row>
    <row r="220" spans="1:2" x14ac:dyDescent="0.15">
      <c r="A220" s="6" t="s">
        <v>24</v>
      </c>
      <c r="B220" s="10"/>
    </row>
    <row r="221" spans="1:2" x14ac:dyDescent="0.15">
      <c r="A221" s="18" t="s">
        <v>9</v>
      </c>
      <c r="B221" s="11">
        <v>101.98322568124028</v>
      </c>
    </row>
    <row r="222" spans="1:2" x14ac:dyDescent="0.15">
      <c r="A222" s="19" t="s">
        <v>10</v>
      </c>
      <c r="B222" s="12">
        <v>0.33994408560413453</v>
      </c>
    </row>
    <row r="223" spans="1:2" x14ac:dyDescent="0.15">
      <c r="A223" s="6" t="s">
        <v>25</v>
      </c>
      <c r="B223" s="10"/>
    </row>
    <row r="224" spans="1:2" x14ac:dyDescent="0.15">
      <c r="A224" s="18" t="s">
        <v>9</v>
      </c>
      <c r="B224" s="11">
        <v>46.632751643712133</v>
      </c>
    </row>
    <row r="225" spans="1:2" x14ac:dyDescent="0.15">
      <c r="A225" s="19" t="s">
        <v>10</v>
      </c>
      <c r="B225" s="12">
        <v>0.15544250547904057</v>
      </c>
    </row>
    <row r="226" spans="1:2" x14ac:dyDescent="0.15">
      <c r="A226" s="6" t="s">
        <v>26</v>
      </c>
      <c r="B226" s="10"/>
    </row>
    <row r="227" spans="1:2" x14ac:dyDescent="0.15">
      <c r="A227" s="18" t="s">
        <v>9</v>
      </c>
      <c r="B227" s="11">
        <v>53.771108583084114</v>
      </c>
    </row>
    <row r="228" spans="1:2" x14ac:dyDescent="0.15">
      <c r="A228" s="19" t="s">
        <v>10</v>
      </c>
      <c r="B228" s="12">
        <v>0.17923702861028051</v>
      </c>
    </row>
    <row r="229" spans="1:2" ht="24" x14ac:dyDescent="0.15">
      <c r="A229" s="16" t="s">
        <v>32</v>
      </c>
      <c r="B229" s="8"/>
    </row>
    <row r="230" spans="1:2" x14ac:dyDescent="0.15">
      <c r="A230" s="17" t="s">
        <v>7</v>
      </c>
      <c r="B230" s="9">
        <v>299.99999999999977</v>
      </c>
    </row>
    <row r="231" spans="1:2" x14ac:dyDescent="0.15">
      <c r="A231" s="6" t="s">
        <v>22</v>
      </c>
      <c r="B231" s="10"/>
    </row>
    <row r="232" spans="1:2" x14ac:dyDescent="0.15">
      <c r="A232" s="18" t="s">
        <v>9</v>
      </c>
      <c r="B232" s="11">
        <v>45.849973559091097</v>
      </c>
    </row>
    <row r="233" spans="1:2" x14ac:dyDescent="0.15">
      <c r="A233" s="19" t="s">
        <v>10</v>
      </c>
      <c r="B233" s="12">
        <v>0.15283324519697045</v>
      </c>
    </row>
    <row r="234" spans="1:2" x14ac:dyDescent="0.15">
      <c r="A234" s="6" t="s">
        <v>23</v>
      </c>
      <c r="B234" s="10"/>
    </row>
    <row r="235" spans="1:2" x14ac:dyDescent="0.15">
      <c r="A235" s="18" t="s">
        <v>9</v>
      </c>
      <c r="B235" s="11">
        <v>75.703161791047563</v>
      </c>
    </row>
    <row r="236" spans="1:2" x14ac:dyDescent="0.15">
      <c r="A236" s="19" t="s">
        <v>10</v>
      </c>
      <c r="B236" s="12">
        <v>0.25234387263682539</v>
      </c>
    </row>
    <row r="237" spans="1:2" x14ac:dyDescent="0.15">
      <c r="A237" s="6" t="s">
        <v>24</v>
      </c>
      <c r="B237" s="10"/>
    </row>
    <row r="238" spans="1:2" x14ac:dyDescent="0.15">
      <c r="A238" s="18" t="s">
        <v>9</v>
      </c>
      <c r="B238" s="11">
        <v>103.98163105074441</v>
      </c>
    </row>
    <row r="239" spans="1:2" x14ac:dyDescent="0.15">
      <c r="A239" s="19" t="s">
        <v>10</v>
      </c>
      <c r="B239" s="12">
        <v>0.34660543683581496</v>
      </c>
    </row>
    <row r="240" spans="1:2" x14ac:dyDescent="0.15">
      <c r="A240" s="6" t="s">
        <v>25</v>
      </c>
      <c r="B240" s="10"/>
    </row>
    <row r="241" spans="1:2" x14ac:dyDescent="0.15">
      <c r="A241" s="18" t="s">
        <v>9</v>
      </c>
      <c r="B241" s="11">
        <v>23.278773237433658</v>
      </c>
    </row>
    <row r="242" spans="1:2" x14ac:dyDescent="0.15">
      <c r="A242" s="19" t="s">
        <v>10</v>
      </c>
      <c r="B242" s="12">
        <v>7.759591079144558E-2</v>
      </c>
    </row>
    <row r="243" spans="1:2" x14ac:dyDescent="0.15">
      <c r="A243" s="6" t="s">
        <v>26</v>
      </c>
      <c r="B243" s="10"/>
    </row>
    <row r="244" spans="1:2" x14ac:dyDescent="0.15">
      <c r="A244" s="18" t="s">
        <v>9</v>
      </c>
      <c r="B244" s="11">
        <v>51.186460361683288</v>
      </c>
    </row>
    <row r="245" spans="1:2" x14ac:dyDescent="0.15">
      <c r="A245" s="19" t="s">
        <v>10</v>
      </c>
      <c r="B245" s="12">
        <v>0.17062153453894444</v>
      </c>
    </row>
    <row r="246" spans="1:2" ht="24" x14ac:dyDescent="0.15">
      <c r="A246" s="16" t="s">
        <v>33</v>
      </c>
      <c r="B246" s="8"/>
    </row>
    <row r="247" spans="1:2" x14ac:dyDescent="0.15">
      <c r="A247" s="17" t="s">
        <v>7</v>
      </c>
      <c r="B247" s="9">
        <v>299.99999999999977</v>
      </c>
    </row>
    <row r="248" spans="1:2" x14ac:dyDescent="0.15">
      <c r="A248" s="6" t="s">
        <v>22</v>
      </c>
      <c r="B248" s="10"/>
    </row>
    <row r="249" spans="1:2" x14ac:dyDescent="0.15">
      <c r="A249" s="18" t="s">
        <v>9</v>
      </c>
      <c r="B249" s="11">
        <v>46.824530948049158</v>
      </c>
    </row>
    <row r="250" spans="1:2" x14ac:dyDescent="0.15">
      <c r="A250" s="19" t="s">
        <v>10</v>
      </c>
      <c r="B250" s="12">
        <v>0.15608176982683064</v>
      </c>
    </row>
    <row r="251" spans="1:2" x14ac:dyDescent="0.15">
      <c r="A251" s="6" t="s">
        <v>23</v>
      </c>
      <c r="B251" s="10"/>
    </row>
    <row r="252" spans="1:2" x14ac:dyDescent="0.15">
      <c r="A252" s="18" t="s">
        <v>9</v>
      </c>
      <c r="B252" s="11">
        <v>59.684479227085014</v>
      </c>
    </row>
    <row r="253" spans="1:2" x14ac:dyDescent="0.15">
      <c r="A253" s="19" t="s">
        <v>10</v>
      </c>
      <c r="B253" s="12">
        <v>0.19894826409028352</v>
      </c>
    </row>
    <row r="254" spans="1:2" x14ac:dyDescent="0.15">
      <c r="A254" s="6" t="s">
        <v>24</v>
      </c>
      <c r="B254" s="10"/>
    </row>
    <row r="255" spans="1:2" x14ac:dyDescent="0.15">
      <c r="A255" s="18" t="s">
        <v>9</v>
      </c>
      <c r="B255" s="11">
        <v>107.54582982482312</v>
      </c>
    </row>
    <row r="256" spans="1:2" x14ac:dyDescent="0.15">
      <c r="A256" s="19" t="s">
        <v>10</v>
      </c>
      <c r="B256" s="12">
        <v>0.35848609941607734</v>
      </c>
    </row>
    <row r="257" spans="1:2" x14ac:dyDescent="0.15">
      <c r="A257" s="6" t="s">
        <v>25</v>
      </c>
      <c r="B257" s="10"/>
    </row>
    <row r="258" spans="1:2" x14ac:dyDescent="0.15">
      <c r="A258" s="18" t="s">
        <v>9</v>
      </c>
      <c r="B258" s="11">
        <v>28.744275396965783</v>
      </c>
    </row>
    <row r="259" spans="1:2" x14ac:dyDescent="0.15">
      <c r="A259" s="19" t="s">
        <v>10</v>
      </c>
      <c r="B259" s="12">
        <v>9.5814251323219343E-2</v>
      </c>
    </row>
    <row r="260" spans="1:2" x14ac:dyDescent="0.15">
      <c r="A260" s="6" t="s">
        <v>26</v>
      </c>
      <c r="B260" s="10"/>
    </row>
    <row r="261" spans="1:2" x14ac:dyDescent="0.15">
      <c r="A261" s="18" t="s">
        <v>9</v>
      </c>
      <c r="B261" s="11">
        <v>57.200884603076972</v>
      </c>
    </row>
    <row r="262" spans="1:2" x14ac:dyDescent="0.15">
      <c r="A262" s="19" t="s">
        <v>10</v>
      </c>
      <c r="B262" s="12">
        <v>0.19066961534359006</v>
      </c>
    </row>
    <row r="263" spans="1:2" ht="24" x14ac:dyDescent="0.15">
      <c r="A263" s="16" t="s">
        <v>34</v>
      </c>
      <c r="B263" s="8"/>
    </row>
    <row r="264" spans="1:2" x14ac:dyDescent="0.15">
      <c r="A264" s="17" t="s">
        <v>7</v>
      </c>
      <c r="B264" s="9">
        <v>299.99999999999977</v>
      </c>
    </row>
    <row r="265" spans="1:2" x14ac:dyDescent="0.15">
      <c r="A265" s="6" t="s">
        <v>22</v>
      </c>
      <c r="B265" s="10"/>
    </row>
    <row r="266" spans="1:2" x14ac:dyDescent="0.15">
      <c r="A266" s="18" t="s">
        <v>9</v>
      </c>
      <c r="B266" s="11">
        <v>28.698100961627166</v>
      </c>
    </row>
    <row r="267" spans="1:2" x14ac:dyDescent="0.15">
      <c r="A267" s="19" t="s">
        <v>10</v>
      </c>
      <c r="B267" s="12">
        <v>9.5660336538757287E-2</v>
      </c>
    </row>
    <row r="268" spans="1:2" x14ac:dyDescent="0.15">
      <c r="A268" s="6" t="s">
        <v>23</v>
      </c>
      <c r="B268" s="10"/>
    </row>
    <row r="269" spans="1:2" x14ac:dyDescent="0.15">
      <c r="A269" s="18" t="s">
        <v>9</v>
      </c>
      <c r="B269" s="11">
        <v>53.331795744325916</v>
      </c>
    </row>
    <row r="270" spans="1:2" x14ac:dyDescent="0.15">
      <c r="A270" s="19" t="s">
        <v>10</v>
      </c>
      <c r="B270" s="12">
        <v>0.17777265248108653</v>
      </c>
    </row>
    <row r="271" spans="1:2" x14ac:dyDescent="0.15">
      <c r="A271" s="6" t="s">
        <v>24</v>
      </c>
      <c r="B271" s="10"/>
    </row>
    <row r="272" spans="1:2" x14ac:dyDescent="0.15">
      <c r="A272" s="18" t="s">
        <v>9</v>
      </c>
      <c r="B272" s="11">
        <v>132.55471388473376</v>
      </c>
    </row>
    <row r="273" spans="1:2" x14ac:dyDescent="0.15">
      <c r="A273" s="19" t="s">
        <v>10</v>
      </c>
      <c r="B273" s="12">
        <v>0.4418490462824462</v>
      </c>
    </row>
    <row r="274" spans="1:2" x14ac:dyDescent="0.15">
      <c r="A274" s="6" t="s">
        <v>25</v>
      </c>
      <c r="B274" s="10"/>
    </row>
    <row r="275" spans="1:2" x14ac:dyDescent="0.15">
      <c r="A275" s="18" t="s">
        <v>9</v>
      </c>
      <c r="B275" s="11">
        <v>31.437385810341013</v>
      </c>
    </row>
    <row r="276" spans="1:2" x14ac:dyDescent="0.15">
      <c r="A276" s="19" t="s">
        <v>10</v>
      </c>
      <c r="B276" s="12">
        <v>0.10479128603447012</v>
      </c>
    </row>
    <row r="277" spans="1:2" x14ac:dyDescent="0.15">
      <c r="A277" s="6" t="s">
        <v>26</v>
      </c>
      <c r="B277" s="10"/>
    </row>
    <row r="278" spans="1:2" x14ac:dyDescent="0.15">
      <c r="A278" s="18" t="s">
        <v>9</v>
      </c>
      <c r="B278" s="11">
        <v>53.978003598972194</v>
      </c>
    </row>
    <row r="279" spans="1:2" x14ac:dyDescent="0.15">
      <c r="A279" s="19" t="s">
        <v>10</v>
      </c>
      <c r="B279" s="12">
        <v>0.17992667866324077</v>
      </c>
    </row>
    <row r="280" spans="1:2" ht="24" x14ac:dyDescent="0.15">
      <c r="A280" s="16" t="s">
        <v>35</v>
      </c>
      <c r="B280" s="8"/>
    </row>
    <row r="281" spans="1:2" x14ac:dyDescent="0.15">
      <c r="A281" s="17" t="s">
        <v>7</v>
      </c>
      <c r="B281" s="9">
        <v>299.99999999999977</v>
      </c>
    </row>
    <row r="282" spans="1:2" x14ac:dyDescent="0.15">
      <c r="A282" s="6" t="s">
        <v>22</v>
      </c>
      <c r="B282" s="10"/>
    </row>
    <row r="283" spans="1:2" x14ac:dyDescent="0.15">
      <c r="A283" s="18" t="s">
        <v>9</v>
      </c>
      <c r="B283" s="11">
        <v>29.833356797690186</v>
      </c>
    </row>
    <row r="284" spans="1:2" x14ac:dyDescent="0.15">
      <c r="A284" s="19" t="s">
        <v>10</v>
      </c>
      <c r="B284" s="12">
        <v>9.944452265896736E-2</v>
      </c>
    </row>
    <row r="285" spans="1:2" x14ac:dyDescent="0.15">
      <c r="A285" s="6" t="s">
        <v>23</v>
      </c>
      <c r="B285" s="10"/>
    </row>
    <row r="286" spans="1:2" x14ac:dyDescent="0.15">
      <c r="A286" s="18" t="s">
        <v>9</v>
      </c>
      <c r="B286" s="11">
        <v>59.027066016639978</v>
      </c>
    </row>
    <row r="287" spans="1:2" x14ac:dyDescent="0.15">
      <c r="A287" s="19" t="s">
        <v>10</v>
      </c>
      <c r="B287" s="12">
        <v>0.1967568867221334</v>
      </c>
    </row>
    <row r="288" spans="1:2" x14ac:dyDescent="0.15">
      <c r="A288" s="6" t="s">
        <v>24</v>
      </c>
      <c r="B288" s="10"/>
    </row>
    <row r="289" spans="1:2" x14ac:dyDescent="0.15">
      <c r="A289" s="18" t="s">
        <v>9</v>
      </c>
      <c r="B289" s="11">
        <v>109.20315237667815</v>
      </c>
    </row>
    <row r="290" spans="1:2" x14ac:dyDescent="0.15">
      <c r="A290" s="19" t="s">
        <v>10</v>
      </c>
      <c r="B290" s="12">
        <v>0.36401050792226075</v>
      </c>
    </row>
    <row r="291" spans="1:2" x14ac:dyDescent="0.15">
      <c r="A291" s="6" t="s">
        <v>25</v>
      </c>
      <c r="B291" s="10"/>
    </row>
    <row r="292" spans="1:2" x14ac:dyDescent="0.15">
      <c r="A292" s="18" t="s">
        <v>9</v>
      </c>
      <c r="B292" s="11">
        <v>26.468666117406109</v>
      </c>
    </row>
    <row r="293" spans="1:2" x14ac:dyDescent="0.15">
      <c r="A293" s="19" t="s">
        <v>10</v>
      </c>
      <c r="B293" s="12">
        <v>8.8228887058020428E-2</v>
      </c>
    </row>
    <row r="294" spans="1:2" x14ac:dyDescent="0.15">
      <c r="A294" s="6" t="s">
        <v>26</v>
      </c>
      <c r="B294" s="10"/>
    </row>
    <row r="295" spans="1:2" x14ac:dyDescent="0.15">
      <c r="A295" s="18" t="s">
        <v>9</v>
      </c>
      <c r="B295" s="11">
        <v>75.467758691585644</v>
      </c>
    </row>
    <row r="296" spans="1:2" x14ac:dyDescent="0.15">
      <c r="A296" s="19" t="s">
        <v>10</v>
      </c>
      <c r="B296" s="12">
        <v>0.251559195638619</v>
      </c>
    </row>
    <row r="297" spans="1:2" ht="24" x14ac:dyDescent="0.15">
      <c r="A297" s="16" t="s">
        <v>36</v>
      </c>
      <c r="B297" s="8"/>
    </row>
    <row r="298" spans="1:2" x14ac:dyDescent="0.15">
      <c r="A298" s="17" t="s">
        <v>7</v>
      </c>
      <c r="B298" s="9">
        <v>299.99999999999977</v>
      </c>
    </row>
    <row r="299" spans="1:2" x14ac:dyDescent="0.15">
      <c r="A299" s="6" t="s">
        <v>22</v>
      </c>
      <c r="B299" s="10"/>
    </row>
    <row r="300" spans="1:2" x14ac:dyDescent="0.15">
      <c r="A300" s="18" t="s">
        <v>9</v>
      </c>
      <c r="B300" s="11">
        <v>34.050912066234268</v>
      </c>
    </row>
    <row r="301" spans="1:2" x14ac:dyDescent="0.15">
      <c r="A301" s="19" t="s">
        <v>10</v>
      </c>
      <c r="B301" s="12">
        <v>0.11350304022078098</v>
      </c>
    </row>
    <row r="302" spans="1:2" x14ac:dyDescent="0.15">
      <c r="A302" s="6" t="s">
        <v>23</v>
      </c>
      <c r="B302" s="10"/>
    </row>
    <row r="303" spans="1:2" x14ac:dyDescent="0.15">
      <c r="A303" s="18" t="s">
        <v>9</v>
      </c>
      <c r="B303" s="11">
        <v>45.859091435823856</v>
      </c>
    </row>
    <row r="304" spans="1:2" x14ac:dyDescent="0.15">
      <c r="A304" s="19" t="s">
        <v>10</v>
      </c>
      <c r="B304" s="12">
        <v>0.15286363811941298</v>
      </c>
    </row>
    <row r="305" spans="1:2" x14ac:dyDescent="0.15">
      <c r="A305" s="6" t="s">
        <v>24</v>
      </c>
      <c r="B305" s="10"/>
    </row>
    <row r="306" spans="1:2" x14ac:dyDescent="0.15">
      <c r="A306" s="18" t="s">
        <v>9</v>
      </c>
      <c r="B306" s="11">
        <v>138.757455856577</v>
      </c>
    </row>
    <row r="307" spans="1:2" x14ac:dyDescent="0.15">
      <c r="A307" s="19" t="s">
        <v>10</v>
      </c>
      <c r="B307" s="12">
        <v>0.46252485285525702</v>
      </c>
    </row>
    <row r="308" spans="1:2" x14ac:dyDescent="0.15">
      <c r="A308" s="6" t="s">
        <v>25</v>
      </c>
      <c r="B308" s="10"/>
    </row>
    <row r="309" spans="1:2" x14ac:dyDescent="0.15">
      <c r="A309" s="18" t="s">
        <v>9</v>
      </c>
      <c r="B309" s="11">
        <v>17.152147541268462</v>
      </c>
    </row>
    <row r="310" spans="1:2" x14ac:dyDescent="0.15">
      <c r="A310" s="19" t="s">
        <v>10</v>
      </c>
      <c r="B310" s="12">
        <v>5.7173825137561585E-2</v>
      </c>
    </row>
    <row r="311" spans="1:2" x14ac:dyDescent="0.15">
      <c r="A311" s="6" t="s">
        <v>26</v>
      </c>
      <c r="B311" s="10"/>
    </row>
    <row r="312" spans="1:2" x14ac:dyDescent="0.15">
      <c r="A312" s="18" t="s">
        <v>9</v>
      </c>
      <c r="B312" s="11">
        <v>64.180393100096495</v>
      </c>
    </row>
    <row r="313" spans="1:2" x14ac:dyDescent="0.15">
      <c r="A313" s="19" t="s">
        <v>10</v>
      </c>
      <c r="B313" s="12">
        <v>0.21393464366698847</v>
      </c>
    </row>
    <row r="314" spans="1:2" ht="24" x14ac:dyDescent="0.15">
      <c r="A314" s="16" t="s">
        <v>37</v>
      </c>
      <c r="B314" s="8"/>
    </row>
    <row r="315" spans="1:2" x14ac:dyDescent="0.15">
      <c r="A315" s="17" t="s">
        <v>7</v>
      </c>
      <c r="B315" s="9">
        <v>299.99999999999977</v>
      </c>
    </row>
    <row r="316" spans="1:2" x14ac:dyDescent="0.15">
      <c r="A316" s="6" t="s">
        <v>22</v>
      </c>
      <c r="B316" s="10"/>
    </row>
    <row r="317" spans="1:2" x14ac:dyDescent="0.15">
      <c r="A317" s="18" t="s">
        <v>9</v>
      </c>
      <c r="B317" s="11">
        <v>32.383964496301388</v>
      </c>
    </row>
    <row r="318" spans="1:2" x14ac:dyDescent="0.15">
      <c r="A318" s="19" t="s">
        <v>10</v>
      </c>
      <c r="B318" s="12">
        <v>0.10794654832100471</v>
      </c>
    </row>
    <row r="319" spans="1:2" x14ac:dyDescent="0.15">
      <c r="A319" s="6" t="s">
        <v>23</v>
      </c>
      <c r="B319" s="10"/>
    </row>
    <row r="320" spans="1:2" x14ac:dyDescent="0.15">
      <c r="A320" s="18" t="s">
        <v>9</v>
      </c>
      <c r="B320" s="11">
        <v>40.551560395214423</v>
      </c>
    </row>
    <row r="321" spans="1:2" x14ac:dyDescent="0.15">
      <c r="A321" s="19" t="s">
        <v>10</v>
      </c>
      <c r="B321" s="12">
        <v>0.13517186798404818</v>
      </c>
    </row>
    <row r="322" spans="1:2" x14ac:dyDescent="0.15">
      <c r="A322" s="6" t="s">
        <v>24</v>
      </c>
      <c r="B322" s="10"/>
    </row>
    <row r="323" spans="1:2" x14ac:dyDescent="0.15">
      <c r="A323" s="18" t="s">
        <v>9</v>
      </c>
      <c r="B323" s="11">
        <v>130.78271366058456</v>
      </c>
    </row>
    <row r="324" spans="1:2" x14ac:dyDescent="0.15">
      <c r="A324" s="19" t="s">
        <v>10</v>
      </c>
      <c r="B324" s="12">
        <v>0.43594237886861553</v>
      </c>
    </row>
    <row r="325" spans="1:2" x14ac:dyDescent="0.15">
      <c r="A325" s="6" t="s">
        <v>25</v>
      </c>
      <c r="B325" s="10"/>
    </row>
    <row r="326" spans="1:2" x14ac:dyDescent="0.15">
      <c r="A326" s="18" t="s">
        <v>9</v>
      </c>
      <c r="B326" s="11">
        <v>30.136560052887905</v>
      </c>
    </row>
    <row r="327" spans="1:2" x14ac:dyDescent="0.15">
      <c r="A327" s="19" t="s">
        <v>10</v>
      </c>
      <c r="B327" s="12">
        <v>0.10045520017629309</v>
      </c>
    </row>
    <row r="328" spans="1:2" x14ac:dyDescent="0.15">
      <c r="A328" s="6" t="s">
        <v>26</v>
      </c>
      <c r="B328" s="10"/>
    </row>
    <row r="329" spans="1:2" x14ac:dyDescent="0.15">
      <c r="A329" s="18" t="s">
        <v>9</v>
      </c>
      <c r="B329" s="11">
        <v>66.145201395011767</v>
      </c>
    </row>
    <row r="330" spans="1:2" x14ac:dyDescent="0.15">
      <c r="A330" s="19" t="s">
        <v>10</v>
      </c>
      <c r="B330" s="12">
        <v>0.22048400465003939</v>
      </c>
    </row>
    <row r="331" spans="1:2" ht="24" x14ac:dyDescent="0.15">
      <c r="A331" s="16" t="s">
        <v>38</v>
      </c>
      <c r="B331" s="8"/>
    </row>
    <row r="332" spans="1:2" x14ac:dyDescent="0.15">
      <c r="A332" s="17" t="s">
        <v>7</v>
      </c>
      <c r="B332" s="9">
        <v>299.99999999999977</v>
      </c>
    </row>
    <row r="333" spans="1:2" x14ac:dyDescent="0.15">
      <c r="A333" s="6" t="s">
        <v>22</v>
      </c>
      <c r="B333" s="10"/>
    </row>
    <row r="334" spans="1:2" x14ac:dyDescent="0.15">
      <c r="A334" s="18" t="s">
        <v>9</v>
      </c>
      <c r="B334" s="11">
        <v>33.090383616207163</v>
      </c>
    </row>
    <row r="335" spans="1:2" x14ac:dyDescent="0.15">
      <c r="A335" s="19" t="s">
        <v>10</v>
      </c>
      <c r="B335" s="12">
        <v>0.11030127872069062</v>
      </c>
    </row>
    <row r="336" spans="1:2" x14ac:dyDescent="0.15">
      <c r="A336" s="6" t="s">
        <v>23</v>
      </c>
      <c r="B336" s="10"/>
    </row>
    <row r="337" spans="1:2" x14ac:dyDescent="0.15">
      <c r="A337" s="18" t="s">
        <v>9</v>
      </c>
      <c r="B337" s="11">
        <v>47.189023613666144</v>
      </c>
    </row>
    <row r="338" spans="1:2" x14ac:dyDescent="0.15">
      <c r="A338" s="19" t="s">
        <v>10</v>
      </c>
      <c r="B338" s="12">
        <v>0.15729674537888727</v>
      </c>
    </row>
    <row r="339" spans="1:2" x14ac:dyDescent="0.15">
      <c r="A339" s="6" t="s">
        <v>24</v>
      </c>
      <c r="B339" s="10"/>
    </row>
    <row r="340" spans="1:2" x14ac:dyDescent="0.15">
      <c r="A340" s="18" t="s">
        <v>9</v>
      </c>
      <c r="B340" s="11">
        <v>139.86440676934382</v>
      </c>
    </row>
    <row r="341" spans="1:2" x14ac:dyDescent="0.15">
      <c r="A341" s="19" t="s">
        <v>10</v>
      </c>
      <c r="B341" s="12">
        <v>0.4662146892311464</v>
      </c>
    </row>
    <row r="342" spans="1:2" x14ac:dyDescent="0.15">
      <c r="A342" s="6" t="s">
        <v>25</v>
      </c>
      <c r="B342" s="10"/>
    </row>
    <row r="343" spans="1:2" x14ac:dyDescent="0.15">
      <c r="A343" s="18" t="s">
        <v>9</v>
      </c>
      <c r="B343" s="11">
        <v>26.532512409737674</v>
      </c>
    </row>
    <row r="344" spans="1:2" x14ac:dyDescent="0.15">
      <c r="A344" s="19" t="s">
        <v>10</v>
      </c>
      <c r="B344" s="12">
        <v>8.8441708032458974E-2</v>
      </c>
    </row>
    <row r="345" spans="1:2" x14ac:dyDescent="0.15">
      <c r="A345" s="6" t="s">
        <v>26</v>
      </c>
      <c r="B345" s="10"/>
    </row>
    <row r="346" spans="1:2" x14ac:dyDescent="0.15">
      <c r="A346" s="18" t="s">
        <v>9</v>
      </c>
      <c r="B346" s="11">
        <v>53.323673591045271</v>
      </c>
    </row>
    <row r="347" spans="1:2" x14ac:dyDescent="0.15">
      <c r="A347" s="19" t="s">
        <v>10</v>
      </c>
      <c r="B347" s="12">
        <v>0.1777455786368177</v>
      </c>
    </row>
    <row r="348" spans="1:2" x14ac:dyDescent="0.15">
      <c r="A348" s="16" t="s">
        <v>39</v>
      </c>
      <c r="B348" s="8"/>
    </row>
    <row r="349" spans="1:2" x14ac:dyDescent="0.15">
      <c r="A349" s="17" t="s">
        <v>7</v>
      </c>
      <c r="B349" s="9">
        <v>299.99999999999977</v>
      </c>
    </row>
    <row r="350" spans="1:2" x14ac:dyDescent="0.15">
      <c r="A350" s="6" t="s">
        <v>40</v>
      </c>
      <c r="B350" s="10"/>
    </row>
    <row r="351" spans="1:2" x14ac:dyDescent="0.15">
      <c r="A351" s="18" t="s">
        <v>9</v>
      </c>
      <c r="B351" s="11">
        <v>127.48194751754619</v>
      </c>
    </row>
    <row r="352" spans="1:2" x14ac:dyDescent="0.15">
      <c r="A352" s="19" t="s">
        <v>10</v>
      </c>
      <c r="B352" s="12">
        <v>0.4249398250584876</v>
      </c>
    </row>
    <row r="353" spans="1:2" x14ac:dyDescent="0.15">
      <c r="A353" s="6" t="s">
        <v>41</v>
      </c>
      <c r="B353" s="10"/>
    </row>
    <row r="354" spans="1:2" x14ac:dyDescent="0.15">
      <c r="A354" s="18" t="s">
        <v>9</v>
      </c>
      <c r="B354" s="11">
        <v>38.016174434530171</v>
      </c>
    </row>
    <row r="355" spans="1:2" x14ac:dyDescent="0.15">
      <c r="A355" s="19" t="s">
        <v>10</v>
      </c>
      <c r="B355" s="12">
        <v>0.12672058144843401</v>
      </c>
    </row>
    <row r="356" spans="1:2" x14ac:dyDescent="0.15">
      <c r="A356" s="6" t="s">
        <v>42</v>
      </c>
      <c r="B356" s="10"/>
    </row>
    <row r="357" spans="1:2" x14ac:dyDescent="0.15">
      <c r="A357" s="18" t="s">
        <v>9</v>
      </c>
      <c r="B357" s="11">
        <v>28.776132717102307</v>
      </c>
    </row>
    <row r="358" spans="1:2" x14ac:dyDescent="0.15">
      <c r="A358" s="19" t="s">
        <v>10</v>
      </c>
      <c r="B358" s="12">
        <v>9.5920442390341101E-2</v>
      </c>
    </row>
    <row r="359" spans="1:2" x14ac:dyDescent="0.15">
      <c r="A359" s="6" t="s">
        <v>43</v>
      </c>
      <c r="B359" s="10"/>
    </row>
    <row r="360" spans="1:2" x14ac:dyDescent="0.15">
      <c r="A360" s="18" t="s">
        <v>9</v>
      </c>
      <c r="B360" s="11">
        <v>16.0870074199557</v>
      </c>
    </row>
    <row r="361" spans="1:2" x14ac:dyDescent="0.15">
      <c r="A361" s="19" t="s">
        <v>10</v>
      </c>
      <c r="B361" s="12">
        <v>5.3623358066519043E-2</v>
      </c>
    </row>
    <row r="362" spans="1:2" x14ac:dyDescent="0.15">
      <c r="A362" s="6" t="s">
        <v>44</v>
      </c>
      <c r="B362" s="10"/>
    </row>
    <row r="363" spans="1:2" x14ac:dyDescent="0.15">
      <c r="A363" s="18" t="s">
        <v>9</v>
      </c>
      <c r="B363" s="11">
        <v>11.606584837571855</v>
      </c>
    </row>
    <row r="364" spans="1:2" x14ac:dyDescent="0.15">
      <c r="A364" s="19" t="s">
        <v>10</v>
      </c>
      <c r="B364" s="12">
        <v>3.868861612523955E-2</v>
      </c>
    </row>
    <row r="365" spans="1:2" x14ac:dyDescent="0.15">
      <c r="A365" s="6" t="s">
        <v>45</v>
      </c>
      <c r="B365" s="10"/>
    </row>
    <row r="366" spans="1:2" x14ac:dyDescent="0.15">
      <c r="A366" s="18" t="s">
        <v>9</v>
      </c>
      <c r="B366" s="11">
        <v>9.8003539083883471</v>
      </c>
    </row>
    <row r="367" spans="1:2" x14ac:dyDescent="0.15">
      <c r="A367" s="19" t="s">
        <v>10</v>
      </c>
      <c r="B367" s="12">
        <v>3.2667846361294516E-2</v>
      </c>
    </row>
    <row r="368" spans="1:2" x14ac:dyDescent="0.15">
      <c r="A368" s="6" t="s">
        <v>46</v>
      </c>
      <c r="B368" s="10"/>
    </row>
    <row r="369" spans="1:2" x14ac:dyDescent="0.15">
      <c r="A369" s="18" t="s">
        <v>9</v>
      </c>
      <c r="B369" s="11">
        <v>12.750272716936337</v>
      </c>
    </row>
    <row r="370" spans="1:2" x14ac:dyDescent="0.15">
      <c r="A370" s="19" t="s">
        <v>10</v>
      </c>
      <c r="B370" s="12">
        <v>4.250090905645449E-2</v>
      </c>
    </row>
    <row r="371" spans="1:2" x14ac:dyDescent="0.15">
      <c r="A371" s="6" t="s">
        <v>47</v>
      </c>
      <c r="B371" s="10"/>
    </row>
    <row r="372" spans="1:2" x14ac:dyDescent="0.15">
      <c r="A372" s="18" t="s">
        <v>9</v>
      </c>
      <c r="B372" s="11">
        <v>1.969589755379946</v>
      </c>
    </row>
    <row r="373" spans="1:2" x14ac:dyDescent="0.15">
      <c r="A373" s="19" t="s">
        <v>10</v>
      </c>
      <c r="B373" s="12">
        <v>6.5652991845998251E-3</v>
      </c>
    </row>
    <row r="374" spans="1:2" x14ac:dyDescent="0.15">
      <c r="A374" s="6" t="s">
        <v>48</v>
      </c>
      <c r="B374" s="10"/>
    </row>
    <row r="375" spans="1:2" x14ac:dyDescent="0.15">
      <c r="A375" s="18" t="s">
        <v>9</v>
      </c>
      <c r="B375" s="11">
        <v>7.5582930862412621</v>
      </c>
    </row>
    <row r="376" spans="1:2" x14ac:dyDescent="0.15">
      <c r="A376" s="19" t="s">
        <v>10</v>
      </c>
      <c r="B376" s="12">
        <v>2.5194310287470892E-2</v>
      </c>
    </row>
    <row r="377" spans="1:2" x14ac:dyDescent="0.15">
      <c r="A377" s="6" t="s">
        <v>49</v>
      </c>
      <c r="B377" s="10"/>
    </row>
    <row r="378" spans="1:2" x14ac:dyDescent="0.15">
      <c r="A378" s="18" t="s">
        <v>9</v>
      </c>
      <c r="B378" s="11">
        <v>15.000227997835772</v>
      </c>
    </row>
    <row r="379" spans="1:2" x14ac:dyDescent="0.15">
      <c r="A379" s="19" t="s">
        <v>10</v>
      </c>
      <c r="B379" s="12">
        <v>5.0000759992785943E-2</v>
      </c>
    </row>
    <row r="380" spans="1:2" x14ac:dyDescent="0.15">
      <c r="A380" s="6" t="s">
        <v>50</v>
      </c>
      <c r="B380" s="10"/>
    </row>
    <row r="381" spans="1:2" x14ac:dyDescent="0.15">
      <c r="A381" s="18" t="s">
        <v>9</v>
      </c>
      <c r="B381" s="11">
        <v>30.953415608512213</v>
      </c>
    </row>
    <row r="382" spans="1:2" x14ac:dyDescent="0.15">
      <c r="A382" s="19" t="s">
        <v>10</v>
      </c>
      <c r="B382" s="12">
        <v>0.10317805202837411</v>
      </c>
    </row>
    <row r="383" spans="1:2" x14ac:dyDescent="0.15">
      <c r="A383" s="16" t="s">
        <v>51</v>
      </c>
      <c r="B383" s="8"/>
    </row>
    <row r="384" spans="1:2" x14ac:dyDescent="0.15">
      <c r="A384" s="17" t="s">
        <v>7</v>
      </c>
      <c r="B384" s="9">
        <v>299.99999999999977</v>
      </c>
    </row>
    <row r="385" spans="1:2" x14ac:dyDescent="0.15">
      <c r="A385" s="6" t="s">
        <v>40</v>
      </c>
      <c r="B385" s="10"/>
    </row>
    <row r="386" spans="1:2" x14ac:dyDescent="0.15">
      <c r="A386" s="18" t="s">
        <v>9</v>
      </c>
      <c r="B386" s="11">
        <v>32.387924299107269</v>
      </c>
    </row>
    <row r="387" spans="1:2" x14ac:dyDescent="0.15">
      <c r="A387" s="19" t="s">
        <v>10</v>
      </c>
      <c r="B387" s="12">
        <v>0.10795974766369097</v>
      </c>
    </row>
    <row r="388" spans="1:2" x14ac:dyDescent="0.15">
      <c r="A388" s="6" t="s">
        <v>41</v>
      </c>
      <c r="B388" s="10"/>
    </row>
    <row r="389" spans="1:2" x14ac:dyDescent="0.15">
      <c r="A389" s="18" t="s">
        <v>9</v>
      </c>
      <c r="B389" s="11">
        <v>75.810089511487831</v>
      </c>
    </row>
    <row r="390" spans="1:2" x14ac:dyDescent="0.15">
      <c r="A390" s="19" t="s">
        <v>10</v>
      </c>
      <c r="B390" s="12">
        <v>0.25270029837162628</v>
      </c>
    </row>
    <row r="391" spans="1:2" x14ac:dyDescent="0.15">
      <c r="A391" s="6" t="s">
        <v>42</v>
      </c>
      <c r="B391" s="10"/>
    </row>
    <row r="392" spans="1:2" x14ac:dyDescent="0.15">
      <c r="A392" s="18" t="s">
        <v>9</v>
      </c>
      <c r="B392" s="11">
        <v>49.449365821618159</v>
      </c>
    </row>
    <row r="393" spans="1:2" x14ac:dyDescent="0.15">
      <c r="A393" s="19" t="s">
        <v>10</v>
      </c>
      <c r="B393" s="12">
        <v>0.164831219405394</v>
      </c>
    </row>
    <row r="394" spans="1:2" x14ac:dyDescent="0.15">
      <c r="A394" s="6" t="s">
        <v>43</v>
      </c>
      <c r="B394" s="10"/>
    </row>
    <row r="395" spans="1:2" x14ac:dyDescent="0.15">
      <c r="A395" s="18" t="s">
        <v>9</v>
      </c>
      <c r="B395" s="11">
        <v>37.447299671302368</v>
      </c>
    </row>
    <row r="396" spans="1:2" x14ac:dyDescent="0.15">
      <c r="A396" s="19" t="s">
        <v>10</v>
      </c>
      <c r="B396" s="12">
        <v>0.12482433223767465</v>
      </c>
    </row>
    <row r="397" spans="1:2" x14ac:dyDescent="0.15">
      <c r="A397" s="6" t="s">
        <v>44</v>
      </c>
      <c r="B397" s="10"/>
    </row>
    <row r="398" spans="1:2" x14ac:dyDescent="0.15">
      <c r="A398" s="18" t="s">
        <v>9</v>
      </c>
      <c r="B398" s="11">
        <v>18.543016492283328</v>
      </c>
    </row>
    <row r="399" spans="1:2" x14ac:dyDescent="0.15">
      <c r="A399" s="19" t="s">
        <v>10</v>
      </c>
      <c r="B399" s="12">
        <v>6.1810054974277807E-2</v>
      </c>
    </row>
    <row r="400" spans="1:2" x14ac:dyDescent="0.15">
      <c r="A400" s="6" t="s">
        <v>45</v>
      </c>
      <c r="B400" s="10"/>
    </row>
    <row r="401" spans="1:2" x14ac:dyDescent="0.15">
      <c r="A401" s="18" t="s">
        <v>9</v>
      </c>
      <c r="B401" s="11">
        <v>9.6141327762610587</v>
      </c>
    </row>
    <row r="402" spans="1:2" x14ac:dyDescent="0.15">
      <c r="A402" s="19" t="s">
        <v>10</v>
      </c>
      <c r="B402" s="12">
        <v>3.2047109254203551E-2</v>
      </c>
    </row>
    <row r="403" spans="1:2" x14ac:dyDescent="0.15">
      <c r="A403" s="6" t="s">
        <v>46</v>
      </c>
      <c r="B403" s="10"/>
    </row>
    <row r="404" spans="1:2" x14ac:dyDescent="0.15">
      <c r="A404" s="18" t="s">
        <v>9</v>
      </c>
      <c r="B404" s="11">
        <v>11.746385009501553</v>
      </c>
    </row>
    <row r="405" spans="1:2" x14ac:dyDescent="0.15">
      <c r="A405" s="19" t="s">
        <v>10</v>
      </c>
      <c r="B405" s="12">
        <v>3.9154616698338543E-2</v>
      </c>
    </row>
    <row r="406" spans="1:2" x14ac:dyDescent="0.15">
      <c r="A406" s="6" t="s">
        <v>47</v>
      </c>
      <c r="B406" s="10"/>
    </row>
    <row r="407" spans="1:2" x14ac:dyDescent="0.15">
      <c r="A407" s="18" t="s">
        <v>9</v>
      </c>
      <c r="B407" s="11">
        <v>20.421499446861823</v>
      </c>
    </row>
    <row r="408" spans="1:2" x14ac:dyDescent="0.15">
      <c r="A408" s="19" t="s">
        <v>10</v>
      </c>
      <c r="B408" s="12">
        <v>6.8071664822872802E-2</v>
      </c>
    </row>
    <row r="409" spans="1:2" x14ac:dyDescent="0.15">
      <c r="A409" s="6" t="s">
        <v>48</v>
      </c>
      <c r="B409" s="10"/>
    </row>
    <row r="410" spans="1:2" x14ac:dyDescent="0.15">
      <c r="A410" s="18" t="s">
        <v>9</v>
      </c>
      <c r="B410" s="11">
        <v>15.675910089572655</v>
      </c>
    </row>
    <row r="411" spans="1:2" x14ac:dyDescent="0.15">
      <c r="A411" s="19" t="s">
        <v>10</v>
      </c>
      <c r="B411" s="12">
        <v>5.2253033631908891E-2</v>
      </c>
    </row>
    <row r="412" spans="1:2" x14ac:dyDescent="0.15">
      <c r="A412" s="6" t="s">
        <v>49</v>
      </c>
      <c r="B412" s="10"/>
    </row>
    <row r="413" spans="1:2" x14ac:dyDescent="0.15">
      <c r="A413" s="18" t="s">
        <v>9</v>
      </c>
      <c r="B413" s="11">
        <v>15.761036793660118</v>
      </c>
    </row>
    <row r="414" spans="1:2" x14ac:dyDescent="0.15">
      <c r="A414" s="19" t="s">
        <v>10</v>
      </c>
      <c r="B414" s="12">
        <v>5.2536789312200433E-2</v>
      </c>
    </row>
    <row r="415" spans="1:2" x14ac:dyDescent="0.15">
      <c r="A415" s="6" t="s">
        <v>50</v>
      </c>
      <c r="B415" s="10"/>
    </row>
    <row r="416" spans="1:2" x14ac:dyDescent="0.15">
      <c r="A416" s="18" t="s">
        <v>9</v>
      </c>
      <c r="B416" s="11">
        <v>13.14334008834385</v>
      </c>
    </row>
    <row r="417" spans="1:2" x14ac:dyDescent="0.15">
      <c r="A417" s="19" t="s">
        <v>10</v>
      </c>
      <c r="B417" s="12">
        <v>4.3811133627812866E-2</v>
      </c>
    </row>
    <row r="418" spans="1:2" x14ac:dyDescent="0.15">
      <c r="A418" s="16" t="s">
        <v>52</v>
      </c>
      <c r="B418" s="8"/>
    </row>
    <row r="419" spans="1:2" x14ac:dyDescent="0.15">
      <c r="A419" s="17" t="s">
        <v>7</v>
      </c>
      <c r="B419" s="9">
        <v>299.99999999999977</v>
      </c>
    </row>
    <row r="420" spans="1:2" x14ac:dyDescent="0.15">
      <c r="A420" s="6" t="s">
        <v>40</v>
      </c>
      <c r="B420" s="10"/>
    </row>
    <row r="421" spans="1:2" x14ac:dyDescent="0.15">
      <c r="A421" s="18" t="s">
        <v>9</v>
      </c>
      <c r="B421" s="11">
        <v>41.261723836698252</v>
      </c>
    </row>
    <row r="422" spans="1:2" x14ac:dyDescent="0.15">
      <c r="A422" s="19" t="s">
        <v>10</v>
      </c>
      <c r="B422" s="12">
        <v>0.13753907945566093</v>
      </c>
    </row>
    <row r="423" spans="1:2" x14ac:dyDescent="0.15">
      <c r="A423" s="6" t="s">
        <v>41</v>
      </c>
      <c r="B423" s="10"/>
    </row>
    <row r="424" spans="1:2" x14ac:dyDescent="0.15">
      <c r="A424" s="18" t="s">
        <v>9</v>
      </c>
      <c r="B424" s="11">
        <v>52.929641974535777</v>
      </c>
    </row>
    <row r="425" spans="1:2" x14ac:dyDescent="0.15">
      <c r="A425" s="19" t="s">
        <v>10</v>
      </c>
      <c r="B425" s="12">
        <v>0.17643213991511938</v>
      </c>
    </row>
    <row r="426" spans="1:2" x14ac:dyDescent="0.15">
      <c r="A426" s="6" t="s">
        <v>42</v>
      </c>
      <c r="B426" s="10"/>
    </row>
    <row r="427" spans="1:2" x14ac:dyDescent="0.15">
      <c r="A427" s="18" t="s">
        <v>9</v>
      </c>
      <c r="B427" s="11">
        <v>52.970211115843433</v>
      </c>
    </row>
    <row r="428" spans="1:2" x14ac:dyDescent="0.15">
      <c r="A428" s="19" t="s">
        <v>10</v>
      </c>
      <c r="B428" s="12">
        <v>0.17656737038614492</v>
      </c>
    </row>
    <row r="429" spans="1:2" x14ac:dyDescent="0.15">
      <c r="A429" s="6" t="s">
        <v>43</v>
      </c>
      <c r="B429" s="10"/>
    </row>
    <row r="430" spans="1:2" x14ac:dyDescent="0.15">
      <c r="A430" s="18" t="s">
        <v>9</v>
      </c>
      <c r="B430" s="11">
        <v>43.909187203230431</v>
      </c>
    </row>
    <row r="431" spans="1:2" x14ac:dyDescent="0.15">
      <c r="A431" s="19" t="s">
        <v>10</v>
      </c>
      <c r="B431" s="12">
        <v>0.14636395734410154</v>
      </c>
    </row>
    <row r="432" spans="1:2" x14ac:dyDescent="0.15">
      <c r="A432" s="6" t="s">
        <v>44</v>
      </c>
      <c r="B432" s="10"/>
    </row>
    <row r="433" spans="1:2" x14ac:dyDescent="0.15">
      <c r="A433" s="18" t="s">
        <v>9</v>
      </c>
      <c r="B433" s="11">
        <v>32.450208433778187</v>
      </c>
    </row>
    <row r="434" spans="1:2" x14ac:dyDescent="0.15">
      <c r="A434" s="19" t="s">
        <v>10</v>
      </c>
      <c r="B434" s="12">
        <v>0.10816736144592737</v>
      </c>
    </row>
    <row r="435" spans="1:2" x14ac:dyDescent="0.15">
      <c r="A435" s="6" t="s">
        <v>45</v>
      </c>
      <c r="B435" s="10"/>
    </row>
    <row r="436" spans="1:2" x14ac:dyDescent="0.15">
      <c r="A436" s="18" t="s">
        <v>9</v>
      </c>
      <c r="B436" s="11">
        <v>14.696150052116092</v>
      </c>
    </row>
    <row r="437" spans="1:2" x14ac:dyDescent="0.15">
      <c r="A437" s="19" t="s">
        <v>10</v>
      </c>
      <c r="B437" s="12">
        <v>4.8987166840387009E-2</v>
      </c>
    </row>
    <row r="438" spans="1:2" x14ac:dyDescent="0.15">
      <c r="A438" s="6" t="s">
        <v>46</v>
      </c>
      <c r="B438" s="10"/>
    </row>
    <row r="439" spans="1:2" x14ac:dyDescent="0.15">
      <c r="A439" s="18" t="s">
        <v>9</v>
      </c>
      <c r="B439" s="11">
        <v>19.155444198996729</v>
      </c>
    </row>
    <row r="440" spans="1:2" x14ac:dyDescent="0.15">
      <c r="A440" s="19" t="s">
        <v>10</v>
      </c>
      <c r="B440" s="12">
        <v>6.3851480663322482E-2</v>
      </c>
    </row>
    <row r="441" spans="1:2" x14ac:dyDescent="0.15">
      <c r="A441" s="6" t="s">
        <v>47</v>
      </c>
      <c r="B441" s="10"/>
    </row>
    <row r="442" spans="1:2" x14ac:dyDescent="0.15">
      <c r="A442" s="18" t="s">
        <v>9</v>
      </c>
      <c r="B442" s="11">
        <v>18.516012155875</v>
      </c>
    </row>
    <row r="443" spans="1:2" x14ac:dyDescent="0.15">
      <c r="A443" s="19" t="s">
        <v>10</v>
      </c>
      <c r="B443" s="12">
        <v>6.172004051958338E-2</v>
      </c>
    </row>
    <row r="444" spans="1:2" x14ac:dyDescent="0.15">
      <c r="A444" s="6" t="s">
        <v>48</v>
      </c>
      <c r="B444" s="10"/>
    </row>
    <row r="445" spans="1:2" x14ac:dyDescent="0.15">
      <c r="A445" s="18" t="s">
        <v>9</v>
      </c>
      <c r="B445" s="11">
        <v>13.877119067399084</v>
      </c>
    </row>
    <row r="446" spans="1:2" x14ac:dyDescent="0.15">
      <c r="A446" s="19" t="s">
        <v>10</v>
      </c>
      <c r="B446" s="12">
        <v>4.6257063557996983E-2</v>
      </c>
    </row>
    <row r="447" spans="1:2" x14ac:dyDescent="0.15">
      <c r="A447" s="6" t="s">
        <v>49</v>
      </c>
      <c r="B447" s="10"/>
    </row>
    <row r="448" spans="1:2" x14ac:dyDescent="0.15">
      <c r="A448" s="18" t="s">
        <v>9</v>
      </c>
      <c r="B448" s="11">
        <v>6.5532198873174297</v>
      </c>
    </row>
    <row r="449" spans="1:2" x14ac:dyDescent="0.15">
      <c r="A449" s="19" t="s">
        <v>10</v>
      </c>
      <c r="B449" s="12">
        <v>2.1844066291058114E-2</v>
      </c>
    </row>
    <row r="450" spans="1:2" x14ac:dyDescent="0.15">
      <c r="A450" s="6" t="s">
        <v>50</v>
      </c>
      <c r="B450" s="10"/>
    </row>
    <row r="451" spans="1:2" x14ac:dyDescent="0.15">
      <c r="A451" s="18" t="s">
        <v>9</v>
      </c>
      <c r="B451" s="11">
        <v>3.6810820742095531</v>
      </c>
    </row>
    <row r="452" spans="1:2" x14ac:dyDescent="0.15">
      <c r="A452" s="19" t="s">
        <v>10</v>
      </c>
      <c r="B452" s="12">
        <v>1.227027358069852E-2</v>
      </c>
    </row>
    <row r="453" spans="1:2" x14ac:dyDescent="0.15">
      <c r="A453" s="16" t="s">
        <v>53</v>
      </c>
      <c r="B453" s="8"/>
    </row>
    <row r="454" spans="1:2" x14ac:dyDescent="0.15">
      <c r="A454" s="17" t="s">
        <v>7</v>
      </c>
      <c r="B454" s="9">
        <v>299.99999999999977</v>
      </c>
    </row>
    <row r="455" spans="1:2" x14ac:dyDescent="0.15">
      <c r="A455" s="6" t="s">
        <v>40</v>
      </c>
      <c r="B455" s="10"/>
    </row>
    <row r="456" spans="1:2" x14ac:dyDescent="0.15">
      <c r="A456" s="18" t="s">
        <v>9</v>
      </c>
      <c r="B456" s="11">
        <v>5.1919796306950721</v>
      </c>
    </row>
    <row r="457" spans="1:2" x14ac:dyDescent="0.15">
      <c r="A457" s="19" t="s">
        <v>10</v>
      </c>
      <c r="B457" s="12">
        <v>1.7306598768983588E-2</v>
      </c>
    </row>
    <row r="458" spans="1:2" x14ac:dyDescent="0.15">
      <c r="A458" s="6" t="s">
        <v>41</v>
      </c>
      <c r="B458" s="10"/>
    </row>
    <row r="459" spans="1:2" x14ac:dyDescent="0.15">
      <c r="A459" s="18" t="s">
        <v>9</v>
      </c>
      <c r="B459" s="11">
        <v>10.581388823765154</v>
      </c>
    </row>
    <row r="460" spans="1:2" x14ac:dyDescent="0.15">
      <c r="A460" s="19" t="s">
        <v>10</v>
      </c>
      <c r="B460" s="12">
        <v>3.527129607921721E-2</v>
      </c>
    </row>
    <row r="461" spans="1:2" x14ac:dyDescent="0.15">
      <c r="A461" s="6" t="s">
        <v>42</v>
      </c>
      <c r="B461" s="10"/>
    </row>
    <row r="462" spans="1:2" x14ac:dyDescent="0.15">
      <c r="A462" s="18" t="s">
        <v>9</v>
      </c>
      <c r="B462" s="11">
        <v>23.371801143710428</v>
      </c>
    </row>
    <row r="463" spans="1:2" x14ac:dyDescent="0.15">
      <c r="A463" s="19" t="s">
        <v>10</v>
      </c>
      <c r="B463" s="12">
        <v>7.7906003812368146E-2</v>
      </c>
    </row>
    <row r="464" spans="1:2" x14ac:dyDescent="0.15">
      <c r="A464" s="6" t="s">
        <v>43</v>
      </c>
      <c r="B464" s="10"/>
    </row>
    <row r="465" spans="1:2" x14ac:dyDescent="0.15">
      <c r="A465" s="18" t="s">
        <v>9</v>
      </c>
      <c r="B465" s="11">
        <v>53.344857061408966</v>
      </c>
    </row>
    <row r="466" spans="1:2" x14ac:dyDescent="0.15">
      <c r="A466" s="19" t="s">
        <v>10</v>
      </c>
      <c r="B466" s="12">
        <v>0.17781619020469669</v>
      </c>
    </row>
    <row r="467" spans="1:2" x14ac:dyDescent="0.15">
      <c r="A467" s="6" t="s">
        <v>44</v>
      </c>
      <c r="B467" s="10"/>
    </row>
    <row r="468" spans="1:2" x14ac:dyDescent="0.15">
      <c r="A468" s="18" t="s">
        <v>9</v>
      </c>
      <c r="B468" s="11">
        <v>42.172178243804858</v>
      </c>
    </row>
    <row r="469" spans="1:2" x14ac:dyDescent="0.15">
      <c r="A469" s="19" t="s">
        <v>10</v>
      </c>
      <c r="B469" s="12">
        <v>0.14057392747934963</v>
      </c>
    </row>
    <row r="470" spans="1:2" x14ac:dyDescent="0.15">
      <c r="A470" s="6" t="s">
        <v>45</v>
      </c>
      <c r="B470" s="10"/>
    </row>
    <row r="471" spans="1:2" x14ac:dyDescent="0.15">
      <c r="A471" s="18" t="s">
        <v>9</v>
      </c>
      <c r="B471" s="11">
        <v>37.203468715530853</v>
      </c>
    </row>
    <row r="472" spans="1:2" x14ac:dyDescent="0.15">
      <c r="A472" s="19" t="s">
        <v>10</v>
      </c>
      <c r="B472" s="12">
        <v>0.12401156238510294</v>
      </c>
    </row>
    <row r="473" spans="1:2" x14ac:dyDescent="0.15">
      <c r="A473" s="6" t="s">
        <v>46</v>
      </c>
      <c r="B473" s="10"/>
    </row>
    <row r="474" spans="1:2" x14ac:dyDescent="0.15">
      <c r="A474" s="18" t="s">
        <v>9</v>
      </c>
      <c r="B474" s="11">
        <v>34.25220597055808</v>
      </c>
    </row>
    <row r="475" spans="1:2" x14ac:dyDescent="0.15">
      <c r="A475" s="19" t="s">
        <v>10</v>
      </c>
      <c r="B475" s="12">
        <v>0.11417401990186035</v>
      </c>
    </row>
    <row r="476" spans="1:2" x14ac:dyDescent="0.15">
      <c r="A476" s="6" t="s">
        <v>47</v>
      </c>
      <c r="B476" s="10"/>
    </row>
    <row r="477" spans="1:2" x14ac:dyDescent="0.15">
      <c r="A477" s="18" t="s">
        <v>9</v>
      </c>
      <c r="B477" s="11">
        <v>47.114544270075733</v>
      </c>
    </row>
    <row r="478" spans="1:2" x14ac:dyDescent="0.15">
      <c r="A478" s="19" t="s">
        <v>10</v>
      </c>
      <c r="B478" s="12">
        <v>0.15704848090025256</v>
      </c>
    </row>
    <row r="479" spans="1:2" x14ac:dyDescent="0.15">
      <c r="A479" s="6" t="s">
        <v>48</v>
      </c>
      <c r="B479" s="10"/>
    </row>
    <row r="480" spans="1:2" x14ac:dyDescent="0.15">
      <c r="A480" s="18" t="s">
        <v>9</v>
      </c>
      <c r="B480" s="11">
        <v>21.794943556994177</v>
      </c>
    </row>
    <row r="481" spans="1:2" x14ac:dyDescent="0.15">
      <c r="A481" s="19" t="s">
        <v>10</v>
      </c>
      <c r="B481" s="12">
        <v>7.2649811856647317E-2</v>
      </c>
    </row>
    <row r="482" spans="1:2" x14ac:dyDescent="0.15">
      <c r="A482" s="6" t="s">
        <v>49</v>
      </c>
      <c r="B482" s="10"/>
    </row>
    <row r="483" spans="1:2" x14ac:dyDescent="0.15">
      <c r="A483" s="18" t="s">
        <v>9</v>
      </c>
      <c r="B483" s="11">
        <v>15.436102621185638</v>
      </c>
    </row>
    <row r="484" spans="1:2" x14ac:dyDescent="0.15">
      <c r="A484" s="19" t="s">
        <v>10</v>
      </c>
      <c r="B484" s="12">
        <v>5.1453675403952168E-2</v>
      </c>
    </row>
    <row r="485" spans="1:2" x14ac:dyDescent="0.15">
      <c r="A485" s="6" t="s">
        <v>50</v>
      </c>
      <c r="B485" s="10"/>
    </row>
    <row r="486" spans="1:2" x14ac:dyDescent="0.15">
      <c r="A486" s="18" t="s">
        <v>9</v>
      </c>
      <c r="B486" s="11">
        <v>9.5365299622709969</v>
      </c>
    </row>
    <row r="487" spans="1:2" x14ac:dyDescent="0.15">
      <c r="A487" s="19" t="s">
        <v>10</v>
      </c>
      <c r="B487" s="12">
        <v>3.1788433207570015E-2</v>
      </c>
    </row>
    <row r="488" spans="1:2" x14ac:dyDescent="0.15">
      <c r="A488" s="16" t="s">
        <v>54</v>
      </c>
      <c r="B488" s="8"/>
    </row>
    <row r="489" spans="1:2" x14ac:dyDescent="0.15">
      <c r="A489" s="17" t="s">
        <v>7</v>
      </c>
      <c r="B489" s="9">
        <v>299.99999999999977</v>
      </c>
    </row>
    <row r="490" spans="1:2" x14ac:dyDescent="0.15">
      <c r="A490" s="6" t="s">
        <v>40</v>
      </c>
      <c r="B490" s="10"/>
    </row>
    <row r="491" spans="1:2" x14ac:dyDescent="0.15">
      <c r="A491" s="18" t="s">
        <v>9</v>
      </c>
      <c r="B491" s="11">
        <v>12.82527298508597</v>
      </c>
    </row>
    <row r="492" spans="1:2" x14ac:dyDescent="0.15">
      <c r="A492" s="19" t="s">
        <v>10</v>
      </c>
      <c r="B492" s="12">
        <v>4.2750909950286596E-2</v>
      </c>
    </row>
    <row r="493" spans="1:2" x14ac:dyDescent="0.15">
      <c r="A493" s="6" t="s">
        <v>41</v>
      </c>
      <c r="B493" s="10"/>
    </row>
    <row r="494" spans="1:2" x14ac:dyDescent="0.15">
      <c r="A494" s="18" t="s">
        <v>9</v>
      </c>
      <c r="B494" s="11">
        <v>32.035009117831073</v>
      </c>
    </row>
    <row r="495" spans="1:2" x14ac:dyDescent="0.15">
      <c r="A495" s="19" t="s">
        <v>10</v>
      </c>
      <c r="B495" s="12">
        <v>0.10678336372610366</v>
      </c>
    </row>
    <row r="496" spans="1:2" x14ac:dyDescent="0.15">
      <c r="A496" s="6" t="s">
        <v>42</v>
      </c>
      <c r="B496" s="10"/>
    </row>
    <row r="497" spans="1:2" x14ac:dyDescent="0.15">
      <c r="A497" s="18" t="s">
        <v>9</v>
      </c>
      <c r="B497" s="11">
        <v>34.054903597736832</v>
      </c>
    </row>
    <row r="498" spans="1:2" x14ac:dyDescent="0.15">
      <c r="A498" s="19" t="s">
        <v>10</v>
      </c>
      <c r="B498" s="12">
        <v>0.11351634532578952</v>
      </c>
    </row>
    <row r="499" spans="1:2" x14ac:dyDescent="0.15">
      <c r="A499" s="6" t="s">
        <v>43</v>
      </c>
      <c r="B499" s="10"/>
    </row>
    <row r="500" spans="1:2" x14ac:dyDescent="0.15">
      <c r="A500" s="18" t="s">
        <v>9</v>
      </c>
      <c r="B500" s="11">
        <v>40.738381581556737</v>
      </c>
    </row>
    <row r="501" spans="1:2" x14ac:dyDescent="0.15">
      <c r="A501" s="19" t="s">
        <v>10</v>
      </c>
      <c r="B501" s="12">
        <v>0.13579460527185588</v>
      </c>
    </row>
    <row r="502" spans="1:2" x14ac:dyDescent="0.15">
      <c r="A502" s="6" t="s">
        <v>44</v>
      </c>
      <c r="B502" s="10"/>
    </row>
    <row r="503" spans="1:2" x14ac:dyDescent="0.15">
      <c r="A503" s="18" t="s">
        <v>9</v>
      </c>
      <c r="B503" s="11">
        <v>52.375529322350694</v>
      </c>
    </row>
    <row r="504" spans="1:2" x14ac:dyDescent="0.15">
      <c r="A504" s="19" t="s">
        <v>10</v>
      </c>
      <c r="B504" s="12">
        <v>0.17458509774116912</v>
      </c>
    </row>
    <row r="505" spans="1:2" x14ac:dyDescent="0.15">
      <c r="A505" s="6" t="s">
        <v>45</v>
      </c>
      <c r="B505" s="10"/>
    </row>
    <row r="506" spans="1:2" x14ac:dyDescent="0.15">
      <c r="A506" s="18" t="s">
        <v>9</v>
      </c>
      <c r="B506" s="11">
        <v>37.653677082299133</v>
      </c>
    </row>
    <row r="507" spans="1:2" x14ac:dyDescent="0.15">
      <c r="A507" s="19" t="s">
        <v>10</v>
      </c>
      <c r="B507" s="12">
        <v>0.12551225694099721</v>
      </c>
    </row>
    <row r="508" spans="1:2" x14ac:dyDescent="0.15">
      <c r="A508" s="6" t="s">
        <v>46</v>
      </c>
      <c r="B508" s="10"/>
    </row>
    <row r="509" spans="1:2" x14ac:dyDescent="0.15">
      <c r="A509" s="18" t="s">
        <v>9</v>
      </c>
      <c r="B509" s="11">
        <v>27.07741780810969</v>
      </c>
    </row>
    <row r="510" spans="1:2" x14ac:dyDescent="0.15">
      <c r="A510" s="19" t="s">
        <v>10</v>
      </c>
      <c r="B510" s="12">
        <v>9.0258059360365697E-2</v>
      </c>
    </row>
    <row r="511" spans="1:2" x14ac:dyDescent="0.15">
      <c r="A511" s="6" t="s">
        <v>47</v>
      </c>
      <c r="B511" s="10"/>
    </row>
    <row r="512" spans="1:2" x14ac:dyDescent="0.15">
      <c r="A512" s="18" t="s">
        <v>9</v>
      </c>
      <c r="B512" s="11">
        <v>12.809076015695441</v>
      </c>
    </row>
    <row r="513" spans="1:2" x14ac:dyDescent="0.15">
      <c r="A513" s="19" t="s">
        <v>10</v>
      </c>
      <c r="B513" s="12">
        <v>4.269692005231817E-2</v>
      </c>
    </row>
    <row r="514" spans="1:2" x14ac:dyDescent="0.15">
      <c r="A514" s="6" t="s">
        <v>48</v>
      </c>
      <c r="B514" s="10"/>
    </row>
    <row r="515" spans="1:2" x14ac:dyDescent="0.15">
      <c r="A515" s="18" t="s">
        <v>9</v>
      </c>
      <c r="B515" s="11">
        <v>9.752759039876965</v>
      </c>
    </row>
    <row r="516" spans="1:2" x14ac:dyDescent="0.15">
      <c r="A516" s="19" t="s">
        <v>10</v>
      </c>
      <c r="B516" s="12">
        <v>3.2509196799589905E-2</v>
      </c>
    </row>
    <row r="517" spans="1:2" x14ac:dyDescent="0.15">
      <c r="A517" s="6" t="s">
        <v>49</v>
      </c>
      <c r="B517" s="10"/>
    </row>
    <row r="518" spans="1:2" x14ac:dyDescent="0.15">
      <c r="A518" s="18" t="s">
        <v>9</v>
      </c>
      <c r="B518" s="11">
        <v>21.077265632680746</v>
      </c>
    </row>
    <row r="519" spans="1:2" x14ac:dyDescent="0.15">
      <c r="A519" s="19" t="s">
        <v>10</v>
      </c>
      <c r="B519" s="12">
        <v>7.0257552108935875E-2</v>
      </c>
    </row>
    <row r="520" spans="1:2" x14ac:dyDescent="0.15">
      <c r="A520" s="6" t="s">
        <v>50</v>
      </c>
      <c r="B520" s="10"/>
    </row>
    <row r="521" spans="1:2" x14ac:dyDescent="0.15">
      <c r="A521" s="18" t="s">
        <v>9</v>
      </c>
      <c r="B521" s="11">
        <v>19.600707816776694</v>
      </c>
    </row>
    <row r="522" spans="1:2" x14ac:dyDescent="0.15">
      <c r="A522" s="19" t="s">
        <v>10</v>
      </c>
      <c r="B522" s="12">
        <v>6.5335692722589031E-2</v>
      </c>
    </row>
    <row r="523" spans="1:2" x14ac:dyDescent="0.15">
      <c r="A523" s="16" t="s">
        <v>55</v>
      </c>
      <c r="B523" s="8"/>
    </row>
    <row r="524" spans="1:2" x14ac:dyDescent="0.15">
      <c r="A524" s="17" t="s">
        <v>7</v>
      </c>
      <c r="B524" s="9">
        <v>299.99999999999977</v>
      </c>
    </row>
    <row r="525" spans="1:2" x14ac:dyDescent="0.15">
      <c r="A525" s="6" t="s">
        <v>40</v>
      </c>
      <c r="B525" s="10"/>
    </row>
    <row r="526" spans="1:2" x14ac:dyDescent="0.15">
      <c r="A526" s="18" t="s">
        <v>9</v>
      </c>
      <c r="B526" s="11">
        <v>8.1463642637649905</v>
      </c>
    </row>
    <row r="527" spans="1:2" x14ac:dyDescent="0.15">
      <c r="A527" s="19" t="s">
        <v>10</v>
      </c>
      <c r="B527" s="12">
        <v>2.7154547545883322E-2</v>
      </c>
    </row>
    <row r="528" spans="1:2" x14ac:dyDescent="0.15">
      <c r="A528" s="6" t="s">
        <v>41</v>
      </c>
      <c r="B528" s="10"/>
    </row>
    <row r="529" spans="1:2" x14ac:dyDescent="0.15">
      <c r="A529" s="18" t="s">
        <v>9</v>
      </c>
      <c r="B529" s="11">
        <v>21.27468782916629</v>
      </c>
    </row>
    <row r="530" spans="1:2" x14ac:dyDescent="0.15">
      <c r="A530" s="19" t="s">
        <v>10</v>
      </c>
      <c r="B530" s="12">
        <v>7.0915626097221018E-2</v>
      </c>
    </row>
    <row r="531" spans="1:2" x14ac:dyDescent="0.15">
      <c r="A531" s="6" t="s">
        <v>42</v>
      </c>
      <c r="B531" s="10"/>
    </row>
    <row r="532" spans="1:2" x14ac:dyDescent="0.15">
      <c r="A532" s="18" t="s">
        <v>9</v>
      </c>
      <c r="B532" s="11">
        <v>30.443287508578781</v>
      </c>
    </row>
    <row r="533" spans="1:2" x14ac:dyDescent="0.15">
      <c r="A533" s="19" t="s">
        <v>10</v>
      </c>
      <c r="B533" s="12">
        <v>0.10147762502859602</v>
      </c>
    </row>
    <row r="534" spans="1:2" x14ac:dyDescent="0.15">
      <c r="A534" s="6" t="s">
        <v>43</v>
      </c>
      <c r="B534" s="10"/>
    </row>
    <row r="535" spans="1:2" x14ac:dyDescent="0.15">
      <c r="A535" s="18" t="s">
        <v>9</v>
      </c>
      <c r="B535" s="11">
        <v>33.107184526602744</v>
      </c>
    </row>
    <row r="536" spans="1:2" x14ac:dyDescent="0.15">
      <c r="A536" s="19" t="s">
        <v>10</v>
      </c>
      <c r="B536" s="12">
        <v>0.11035728175534257</v>
      </c>
    </row>
    <row r="537" spans="1:2" x14ac:dyDescent="0.15">
      <c r="A537" s="6" t="s">
        <v>44</v>
      </c>
      <c r="B537" s="10"/>
    </row>
    <row r="538" spans="1:2" x14ac:dyDescent="0.15">
      <c r="A538" s="18" t="s">
        <v>9</v>
      </c>
      <c r="B538" s="11">
        <v>35.496845937089169</v>
      </c>
    </row>
    <row r="539" spans="1:2" x14ac:dyDescent="0.15">
      <c r="A539" s="19" t="s">
        <v>10</v>
      </c>
      <c r="B539" s="12">
        <v>0.11832281979029732</v>
      </c>
    </row>
    <row r="540" spans="1:2" x14ac:dyDescent="0.15">
      <c r="A540" s="6" t="s">
        <v>45</v>
      </c>
      <c r="B540" s="10"/>
    </row>
    <row r="541" spans="1:2" x14ac:dyDescent="0.15">
      <c r="A541" s="18" t="s">
        <v>9</v>
      </c>
      <c r="B541" s="11">
        <v>82.467156889325821</v>
      </c>
    </row>
    <row r="542" spans="1:2" x14ac:dyDescent="0.15">
      <c r="A542" s="19" t="s">
        <v>10</v>
      </c>
      <c r="B542" s="12">
        <v>0.27489052296441963</v>
      </c>
    </row>
    <row r="543" spans="1:2" x14ac:dyDescent="0.15">
      <c r="A543" s="6" t="s">
        <v>46</v>
      </c>
      <c r="B543" s="10"/>
    </row>
    <row r="544" spans="1:2" x14ac:dyDescent="0.15">
      <c r="A544" s="18" t="s">
        <v>9</v>
      </c>
      <c r="B544" s="11">
        <v>36.410784768058825</v>
      </c>
    </row>
    <row r="545" spans="1:2" x14ac:dyDescent="0.15">
      <c r="A545" s="19" t="s">
        <v>10</v>
      </c>
      <c r="B545" s="12">
        <v>0.12136928256019618</v>
      </c>
    </row>
    <row r="546" spans="1:2" x14ac:dyDescent="0.15">
      <c r="A546" s="6" t="s">
        <v>47</v>
      </c>
      <c r="B546" s="10"/>
    </row>
    <row r="547" spans="1:2" x14ac:dyDescent="0.15">
      <c r="A547" s="18" t="s">
        <v>9</v>
      </c>
      <c r="B547" s="11">
        <v>16.555887906717508</v>
      </c>
    </row>
    <row r="548" spans="1:2" x14ac:dyDescent="0.15">
      <c r="A548" s="19" t="s">
        <v>10</v>
      </c>
      <c r="B548" s="12">
        <v>5.5186293022391739E-2</v>
      </c>
    </row>
    <row r="549" spans="1:2" x14ac:dyDescent="0.15">
      <c r="A549" s="6" t="s">
        <v>48</v>
      </c>
      <c r="B549" s="10"/>
    </row>
    <row r="550" spans="1:2" x14ac:dyDescent="0.15">
      <c r="A550" s="18" t="s">
        <v>9</v>
      </c>
      <c r="B550" s="11">
        <v>22.679194584270792</v>
      </c>
    </row>
    <row r="551" spans="1:2" x14ac:dyDescent="0.15">
      <c r="A551" s="19" t="s">
        <v>10</v>
      </c>
      <c r="B551" s="12">
        <v>7.5597315280902702E-2</v>
      </c>
    </row>
    <row r="552" spans="1:2" x14ac:dyDescent="0.15">
      <c r="A552" s="6" t="s">
        <v>49</v>
      </c>
      <c r="B552" s="10"/>
    </row>
    <row r="553" spans="1:2" x14ac:dyDescent="0.15">
      <c r="A553" s="18" t="s">
        <v>9</v>
      </c>
      <c r="B553" s="11">
        <v>6.6597481431911385</v>
      </c>
    </row>
    <row r="554" spans="1:2" x14ac:dyDescent="0.15">
      <c r="A554" s="19" t="s">
        <v>10</v>
      </c>
      <c r="B554" s="12">
        <v>2.2199160477303814E-2</v>
      </c>
    </row>
    <row r="555" spans="1:2" x14ac:dyDescent="0.15">
      <c r="A555" s="6" t="s">
        <v>50</v>
      </c>
      <c r="B555" s="10"/>
    </row>
    <row r="556" spans="1:2" x14ac:dyDescent="0.15">
      <c r="A556" s="18" t="s">
        <v>9</v>
      </c>
      <c r="B556" s="11">
        <v>6.7588576432339762</v>
      </c>
    </row>
    <row r="557" spans="1:2" x14ac:dyDescent="0.15">
      <c r="A557" s="19" t="s">
        <v>10</v>
      </c>
      <c r="B557" s="12">
        <v>2.2529525477446605E-2</v>
      </c>
    </row>
    <row r="558" spans="1:2" x14ac:dyDescent="0.15">
      <c r="A558" s="20" t="s">
        <v>56</v>
      </c>
      <c r="B558" s="8"/>
    </row>
    <row r="559" spans="1:2" x14ac:dyDescent="0.15">
      <c r="A559" s="17" t="s">
        <v>7</v>
      </c>
      <c r="B559" s="9">
        <v>299.99999999999977</v>
      </c>
    </row>
    <row r="560" spans="1:2" x14ac:dyDescent="0.15">
      <c r="A560" s="6" t="s">
        <v>40</v>
      </c>
      <c r="B560" s="10"/>
    </row>
    <row r="561" spans="1:2" x14ac:dyDescent="0.15">
      <c r="A561" s="18" t="s">
        <v>9</v>
      </c>
      <c r="B561" s="11">
        <v>10.841037100942531</v>
      </c>
    </row>
    <row r="562" spans="1:2" x14ac:dyDescent="0.15">
      <c r="A562" s="19" t="s">
        <v>10</v>
      </c>
      <c r="B562" s="12">
        <v>3.6136790336475128E-2</v>
      </c>
    </row>
    <row r="563" spans="1:2" x14ac:dyDescent="0.15">
      <c r="A563" s="6" t="s">
        <v>41</v>
      </c>
      <c r="B563" s="10"/>
    </row>
    <row r="564" spans="1:2" x14ac:dyDescent="0.15">
      <c r="A564" s="18" t="s">
        <v>9</v>
      </c>
      <c r="B564" s="11">
        <v>28.397739603605523</v>
      </c>
    </row>
    <row r="565" spans="1:2" x14ac:dyDescent="0.15">
      <c r="A565" s="19" t="s">
        <v>10</v>
      </c>
      <c r="B565" s="12">
        <v>9.4659132012018476E-2</v>
      </c>
    </row>
    <row r="566" spans="1:2" x14ac:dyDescent="0.15">
      <c r="A566" s="6" t="s">
        <v>42</v>
      </c>
      <c r="B566" s="10"/>
    </row>
    <row r="567" spans="1:2" x14ac:dyDescent="0.15">
      <c r="A567" s="18" t="s">
        <v>9</v>
      </c>
      <c r="B567" s="11">
        <v>20.144924970888656</v>
      </c>
    </row>
    <row r="568" spans="1:2" x14ac:dyDescent="0.15">
      <c r="A568" s="19" t="s">
        <v>10</v>
      </c>
      <c r="B568" s="12">
        <v>6.7149749902962241E-2</v>
      </c>
    </row>
    <row r="569" spans="1:2" x14ac:dyDescent="0.15">
      <c r="A569" s="6" t="s">
        <v>43</v>
      </c>
      <c r="B569" s="10"/>
    </row>
    <row r="570" spans="1:2" x14ac:dyDescent="0.15">
      <c r="A570" s="18" t="s">
        <v>9</v>
      </c>
      <c r="B570" s="11">
        <v>25.812172962191429</v>
      </c>
    </row>
    <row r="571" spans="1:2" x14ac:dyDescent="0.15">
      <c r="A571" s="19" t="s">
        <v>10</v>
      </c>
      <c r="B571" s="12">
        <v>8.6040576540638167E-2</v>
      </c>
    </row>
    <row r="572" spans="1:2" x14ac:dyDescent="0.15">
      <c r="A572" s="6" t="s">
        <v>44</v>
      </c>
      <c r="B572" s="10"/>
    </row>
    <row r="573" spans="1:2" x14ac:dyDescent="0.15">
      <c r="A573" s="18" t="s">
        <v>9</v>
      </c>
      <c r="B573" s="11">
        <v>36.03151312134716</v>
      </c>
    </row>
    <row r="574" spans="1:2" x14ac:dyDescent="0.15">
      <c r="A574" s="19" t="s">
        <v>10</v>
      </c>
      <c r="B574" s="12">
        <v>0.12010504373782396</v>
      </c>
    </row>
    <row r="575" spans="1:2" x14ac:dyDescent="0.15">
      <c r="A575" s="6" t="s">
        <v>45</v>
      </c>
      <c r="B575" s="10"/>
    </row>
    <row r="576" spans="1:2" x14ac:dyDescent="0.15">
      <c r="A576" s="18" t="s">
        <v>9</v>
      </c>
      <c r="B576" s="11">
        <v>35.575398543491438</v>
      </c>
    </row>
    <row r="577" spans="1:2" x14ac:dyDescent="0.15">
      <c r="A577" s="19" t="s">
        <v>10</v>
      </c>
      <c r="B577" s="12">
        <v>0.11858466181163822</v>
      </c>
    </row>
    <row r="578" spans="1:2" x14ac:dyDescent="0.15">
      <c r="A578" s="6" t="s">
        <v>46</v>
      </c>
      <c r="B578" s="10"/>
    </row>
    <row r="579" spans="1:2" x14ac:dyDescent="0.15">
      <c r="A579" s="18" t="s">
        <v>9</v>
      </c>
      <c r="B579" s="11">
        <v>53.885570646127533</v>
      </c>
    </row>
    <row r="580" spans="1:2" x14ac:dyDescent="0.15">
      <c r="A580" s="19" t="s">
        <v>10</v>
      </c>
      <c r="B580" s="12">
        <v>0.17961856882042523</v>
      </c>
    </row>
    <row r="581" spans="1:2" x14ac:dyDescent="0.15">
      <c r="A581" s="6" t="s">
        <v>47</v>
      </c>
      <c r="B581" s="10"/>
    </row>
    <row r="582" spans="1:2" x14ac:dyDescent="0.15">
      <c r="A582" s="18" t="s">
        <v>9</v>
      </c>
      <c r="B582" s="11">
        <v>45.858989029695771</v>
      </c>
    </row>
    <row r="583" spans="1:2" x14ac:dyDescent="0.15">
      <c r="A583" s="19" t="s">
        <v>10</v>
      </c>
      <c r="B583" s="12">
        <v>0.15286329676565269</v>
      </c>
    </row>
    <row r="584" spans="1:2" x14ac:dyDescent="0.15">
      <c r="A584" s="6" t="s">
        <v>48</v>
      </c>
      <c r="B584" s="10"/>
    </row>
    <row r="585" spans="1:2" x14ac:dyDescent="0.15">
      <c r="A585" s="18" t="s">
        <v>9</v>
      </c>
      <c r="B585" s="11">
        <v>20.060416111829902</v>
      </c>
    </row>
    <row r="586" spans="1:2" x14ac:dyDescent="0.15">
      <c r="A586" s="19" t="s">
        <v>10</v>
      </c>
      <c r="B586" s="12">
        <v>6.6868053706099717E-2</v>
      </c>
    </row>
    <row r="587" spans="1:2" x14ac:dyDescent="0.15">
      <c r="A587" s="6" t="s">
        <v>49</v>
      </c>
      <c r="B587" s="10"/>
    </row>
    <row r="588" spans="1:2" x14ac:dyDescent="0.15">
      <c r="A588" s="18" t="s">
        <v>9</v>
      </c>
      <c r="B588" s="11">
        <v>13.639478870003067</v>
      </c>
    </row>
    <row r="589" spans="1:2" x14ac:dyDescent="0.15">
      <c r="A589" s="19" t="s">
        <v>10</v>
      </c>
      <c r="B589" s="12">
        <v>4.5464929566676929E-2</v>
      </c>
    </row>
    <row r="590" spans="1:2" x14ac:dyDescent="0.15">
      <c r="A590" s="6" t="s">
        <v>50</v>
      </c>
      <c r="B590" s="10"/>
    </row>
    <row r="591" spans="1:2" x14ac:dyDescent="0.15">
      <c r="A591" s="18" t="s">
        <v>9</v>
      </c>
      <c r="B591" s="11">
        <v>9.752759039876965</v>
      </c>
    </row>
    <row r="592" spans="1:2" x14ac:dyDescent="0.15">
      <c r="A592" s="19" t="s">
        <v>10</v>
      </c>
      <c r="B592" s="12">
        <v>3.2509196799589905E-2</v>
      </c>
    </row>
    <row r="593" spans="1:2" x14ac:dyDescent="0.15">
      <c r="A593" s="20" t="s">
        <v>57</v>
      </c>
      <c r="B593" s="8"/>
    </row>
    <row r="594" spans="1:2" x14ac:dyDescent="0.15">
      <c r="A594" s="17" t="s">
        <v>7</v>
      </c>
      <c r="B594" s="9">
        <v>299.99999999999977</v>
      </c>
    </row>
    <row r="595" spans="1:2" x14ac:dyDescent="0.15">
      <c r="A595" s="6" t="s">
        <v>40</v>
      </c>
      <c r="B595" s="10"/>
    </row>
    <row r="596" spans="1:2" x14ac:dyDescent="0.15">
      <c r="A596" s="18" t="s">
        <v>9</v>
      </c>
      <c r="B596" s="11">
        <v>11.038780398106731</v>
      </c>
    </row>
    <row r="597" spans="1:2" x14ac:dyDescent="0.15">
      <c r="A597" s="19" t="s">
        <v>10</v>
      </c>
      <c r="B597" s="12">
        <v>3.67959346603558E-2</v>
      </c>
    </row>
    <row r="598" spans="1:2" x14ac:dyDescent="0.15">
      <c r="A598" s="6" t="s">
        <v>41</v>
      </c>
      <c r="B598" s="10"/>
    </row>
    <row r="599" spans="1:2" x14ac:dyDescent="0.15">
      <c r="A599" s="18" t="s">
        <v>9</v>
      </c>
      <c r="B599" s="11">
        <v>14.927319967857123</v>
      </c>
    </row>
    <row r="600" spans="1:2" x14ac:dyDescent="0.15">
      <c r="A600" s="19" t="s">
        <v>10</v>
      </c>
      <c r="B600" s="12">
        <v>4.9757733226190447E-2</v>
      </c>
    </row>
    <row r="601" spans="1:2" x14ac:dyDescent="0.15">
      <c r="A601" s="6" t="s">
        <v>42</v>
      </c>
      <c r="B601" s="10"/>
    </row>
    <row r="602" spans="1:2" x14ac:dyDescent="0.15">
      <c r="A602" s="18" t="s">
        <v>9</v>
      </c>
      <c r="B602" s="11">
        <v>15.029870102925003</v>
      </c>
    </row>
    <row r="603" spans="1:2" x14ac:dyDescent="0.15">
      <c r="A603" s="19" t="s">
        <v>10</v>
      </c>
      <c r="B603" s="12">
        <v>5.0099567009750046E-2</v>
      </c>
    </row>
    <row r="604" spans="1:2" x14ac:dyDescent="0.15">
      <c r="A604" s="6" t="s">
        <v>43</v>
      </c>
      <c r="B604" s="10"/>
    </row>
    <row r="605" spans="1:2" x14ac:dyDescent="0.15">
      <c r="A605" s="18" t="s">
        <v>9</v>
      </c>
      <c r="B605" s="11">
        <v>15.020135750414681</v>
      </c>
    </row>
    <row r="606" spans="1:2" x14ac:dyDescent="0.15">
      <c r="A606" s="19" t="s">
        <v>10</v>
      </c>
      <c r="B606" s="12">
        <v>5.0067119168048978E-2</v>
      </c>
    </row>
    <row r="607" spans="1:2" x14ac:dyDescent="0.15">
      <c r="A607" s="6" t="s">
        <v>44</v>
      </c>
      <c r="B607" s="10"/>
    </row>
    <row r="608" spans="1:2" x14ac:dyDescent="0.15">
      <c r="A608" s="18" t="s">
        <v>9</v>
      </c>
      <c r="B608" s="11">
        <v>32.654542631319799</v>
      </c>
    </row>
    <row r="609" spans="1:2" x14ac:dyDescent="0.15">
      <c r="A609" s="19" t="s">
        <v>10</v>
      </c>
      <c r="B609" s="12">
        <v>0.10884847543773275</v>
      </c>
    </row>
    <row r="610" spans="1:2" x14ac:dyDescent="0.15">
      <c r="A610" s="6" t="s">
        <v>45</v>
      </c>
      <c r="B610" s="10"/>
    </row>
    <row r="611" spans="1:2" x14ac:dyDescent="0.15">
      <c r="A611" s="18" t="s">
        <v>9</v>
      </c>
      <c r="B611" s="11">
        <v>19.671639072097403</v>
      </c>
    </row>
    <row r="612" spans="1:2" x14ac:dyDescent="0.15">
      <c r="A612" s="19" t="s">
        <v>10</v>
      </c>
      <c r="B612" s="12">
        <v>6.5572130240324725E-2</v>
      </c>
    </row>
    <row r="613" spans="1:2" x14ac:dyDescent="0.15">
      <c r="A613" s="6" t="s">
        <v>46</v>
      </c>
      <c r="B613" s="10"/>
    </row>
    <row r="614" spans="1:2" x14ac:dyDescent="0.15">
      <c r="A614" s="18" t="s">
        <v>9</v>
      </c>
      <c r="B614" s="11">
        <v>40.917005738738098</v>
      </c>
    </row>
    <row r="615" spans="1:2" x14ac:dyDescent="0.15">
      <c r="A615" s="19" t="s">
        <v>10</v>
      </c>
      <c r="B615" s="12">
        <v>0.1363900191291271</v>
      </c>
    </row>
    <row r="616" spans="1:2" x14ac:dyDescent="0.15">
      <c r="A616" s="6" t="s">
        <v>47</v>
      </c>
      <c r="B616" s="10"/>
    </row>
    <row r="617" spans="1:2" x14ac:dyDescent="0.15">
      <c r="A617" s="18" t="s">
        <v>9</v>
      </c>
      <c r="B617" s="11">
        <v>69.741349851144165</v>
      </c>
    </row>
    <row r="618" spans="1:2" x14ac:dyDescent="0.15">
      <c r="A618" s="19" t="s">
        <v>10</v>
      </c>
      <c r="B618" s="12">
        <v>0.23247116617048072</v>
      </c>
    </row>
    <row r="619" spans="1:2" x14ac:dyDescent="0.15">
      <c r="A619" s="6" t="s">
        <v>48</v>
      </c>
      <c r="B619" s="10"/>
    </row>
    <row r="620" spans="1:2" x14ac:dyDescent="0.15">
      <c r="A620" s="18" t="s">
        <v>9</v>
      </c>
      <c r="B620" s="11">
        <v>39.283054025671255</v>
      </c>
    </row>
    <row r="621" spans="1:2" x14ac:dyDescent="0.15">
      <c r="A621" s="19" t="s">
        <v>10</v>
      </c>
      <c r="B621" s="12">
        <v>0.13094351341890428</v>
      </c>
    </row>
    <row r="622" spans="1:2" x14ac:dyDescent="0.15">
      <c r="A622" s="6" t="s">
        <v>49</v>
      </c>
      <c r="B622" s="10"/>
    </row>
    <row r="623" spans="1:2" x14ac:dyDescent="0.15">
      <c r="A623" s="18" t="s">
        <v>9</v>
      </c>
      <c r="B623" s="11">
        <v>29.358287620433718</v>
      </c>
    </row>
    <row r="624" spans="1:2" x14ac:dyDescent="0.15">
      <c r="A624" s="19" t="s">
        <v>10</v>
      </c>
      <c r="B624" s="12">
        <v>9.7860958734779138E-2</v>
      </c>
    </row>
    <row r="625" spans="1:2" x14ac:dyDescent="0.15">
      <c r="A625" s="6" t="s">
        <v>50</v>
      </c>
      <c r="B625" s="10"/>
    </row>
    <row r="626" spans="1:2" x14ac:dyDescent="0.15">
      <c r="A626" s="18" t="s">
        <v>9</v>
      </c>
      <c r="B626" s="11">
        <v>12.358014841292022</v>
      </c>
    </row>
    <row r="627" spans="1:2" x14ac:dyDescent="0.15">
      <c r="A627" s="19" t="s">
        <v>10</v>
      </c>
      <c r="B627" s="12">
        <v>4.1193382804306768E-2</v>
      </c>
    </row>
    <row r="628" spans="1:2" x14ac:dyDescent="0.15">
      <c r="A628" s="16" t="s">
        <v>58</v>
      </c>
      <c r="B628" s="8"/>
    </row>
    <row r="629" spans="1:2" x14ac:dyDescent="0.15">
      <c r="A629" s="17" t="s">
        <v>7</v>
      </c>
      <c r="B629" s="9">
        <v>299.99999999999977</v>
      </c>
    </row>
    <row r="630" spans="1:2" x14ac:dyDescent="0.15">
      <c r="A630" s="6" t="s">
        <v>40</v>
      </c>
      <c r="B630" s="10"/>
    </row>
    <row r="631" spans="1:2" x14ac:dyDescent="0.15">
      <c r="A631" s="18" t="s">
        <v>9</v>
      </c>
      <c r="B631" s="11">
        <v>20.612668742769262</v>
      </c>
    </row>
    <row r="632" spans="1:2" x14ac:dyDescent="0.15">
      <c r="A632" s="19" t="s">
        <v>10</v>
      </c>
      <c r="B632" s="12">
        <v>6.8708895809230924E-2</v>
      </c>
    </row>
    <row r="633" spans="1:2" x14ac:dyDescent="0.15">
      <c r="A633" s="6" t="s">
        <v>41</v>
      </c>
      <c r="B633" s="10"/>
    </row>
    <row r="634" spans="1:2" x14ac:dyDescent="0.15">
      <c r="A634" s="18" t="s">
        <v>9</v>
      </c>
      <c r="B634" s="11">
        <v>10.567015193548356</v>
      </c>
    </row>
    <row r="635" spans="1:2" x14ac:dyDescent="0.15">
      <c r="A635" s="19" t="s">
        <v>10</v>
      </c>
      <c r="B635" s="12">
        <v>3.5223383978494546E-2</v>
      </c>
    </row>
    <row r="636" spans="1:2" x14ac:dyDescent="0.15">
      <c r="A636" s="6" t="s">
        <v>42</v>
      </c>
      <c r="B636" s="10"/>
    </row>
    <row r="637" spans="1:2" x14ac:dyDescent="0.15">
      <c r="A637" s="18" t="s">
        <v>9</v>
      </c>
      <c r="B637" s="11">
        <v>26.690225405581753</v>
      </c>
    </row>
    <row r="638" spans="1:2" x14ac:dyDescent="0.15">
      <c r="A638" s="19" t="s">
        <v>10</v>
      </c>
      <c r="B638" s="12">
        <v>8.8967418018605915E-2</v>
      </c>
    </row>
    <row r="639" spans="1:2" x14ac:dyDescent="0.15">
      <c r="A639" s="6" t="s">
        <v>43</v>
      </c>
      <c r="B639" s="10"/>
    </row>
    <row r="640" spans="1:2" x14ac:dyDescent="0.15">
      <c r="A640" s="18" t="s">
        <v>9</v>
      </c>
      <c r="B640" s="11">
        <v>8.8877475459906172</v>
      </c>
    </row>
    <row r="641" spans="1:2" x14ac:dyDescent="0.15">
      <c r="A641" s="19" t="s">
        <v>10</v>
      </c>
      <c r="B641" s="12">
        <v>2.9625825153302081E-2</v>
      </c>
    </row>
    <row r="642" spans="1:2" x14ac:dyDescent="0.15">
      <c r="A642" s="6" t="s">
        <v>44</v>
      </c>
      <c r="B642" s="10"/>
    </row>
    <row r="643" spans="1:2" x14ac:dyDescent="0.15">
      <c r="A643" s="18" t="s">
        <v>9</v>
      </c>
      <c r="B643" s="11">
        <v>13.294439829479273</v>
      </c>
    </row>
    <row r="644" spans="1:2" x14ac:dyDescent="0.15">
      <c r="A644" s="19" t="s">
        <v>10</v>
      </c>
      <c r="B644" s="12">
        <v>4.4314799431597614E-2</v>
      </c>
    </row>
    <row r="645" spans="1:2" x14ac:dyDescent="0.15">
      <c r="A645" s="6" t="s">
        <v>45</v>
      </c>
      <c r="B645" s="10"/>
    </row>
    <row r="646" spans="1:2" x14ac:dyDescent="0.15">
      <c r="A646" s="18" t="s">
        <v>9</v>
      </c>
      <c r="B646" s="11">
        <v>16.955776806852828</v>
      </c>
    </row>
    <row r="647" spans="1:2" x14ac:dyDescent="0.15">
      <c r="A647" s="19" t="s">
        <v>10</v>
      </c>
      <c r="B647" s="12">
        <v>5.6519256022842801E-2</v>
      </c>
    </row>
    <row r="648" spans="1:2" x14ac:dyDescent="0.15">
      <c r="A648" s="6" t="s">
        <v>46</v>
      </c>
      <c r="B648" s="10"/>
    </row>
    <row r="649" spans="1:2" x14ac:dyDescent="0.15">
      <c r="A649" s="18" t="s">
        <v>9</v>
      </c>
      <c r="B649" s="11">
        <v>15.959589586587516</v>
      </c>
    </row>
    <row r="650" spans="1:2" x14ac:dyDescent="0.15">
      <c r="A650" s="19" t="s">
        <v>10</v>
      </c>
      <c r="B650" s="12">
        <v>5.3198631955291759E-2</v>
      </c>
    </row>
    <row r="651" spans="1:2" x14ac:dyDescent="0.15">
      <c r="A651" s="6" t="s">
        <v>47</v>
      </c>
      <c r="B651" s="10"/>
    </row>
    <row r="652" spans="1:2" x14ac:dyDescent="0.15">
      <c r="A652" s="18" t="s">
        <v>9</v>
      </c>
      <c r="B652" s="11">
        <v>14.196901210753945</v>
      </c>
    </row>
    <row r="653" spans="1:2" x14ac:dyDescent="0.15">
      <c r="A653" s="19" t="s">
        <v>10</v>
      </c>
      <c r="B653" s="12">
        <v>4.7323004035846515E-2</v>
      </c>
    </row>
    <row r="654" spans="1:2" x14ac:dyDescent="0.15">
      <c r="A654" s="6" t="s">
        <v>48</v>
      </c>
      <c r="B654" s="10"/>
    </row>
    <row r="655" spans="1:2" x14ac:dyDescent="0.15">
      <c r="A655" s="18" t="s">
        <v>9</v>
      </c>
      <c r="B655" s="11">
        <v>77.204915260840309</v>
      </c>
    </row>
    <row r="656" spans="1:2" x14ac:dyDescent="0.15">
      <c r="A656" s="19" t="s">
        <v>10</v>
      </c>
      <c r="B656" s="12">
        <v>0.25734971753613456</v>
      </c>
    </row>
    <row r="657" spans="1:2" x14ac:dyDescent="0.15">
      <c r="A657" s="6" t="s">
        <v>49</v>
      </c>
      <c r="B657" s="10"/>
    </row>
    <row r="658" spans="1:2" x14ac:dyDescent="0.15">
      <c r="A658" s="18" t="s">
        <v>9</v>
      </c>
      <c r="B658" s="11">
        <v>38.451851840261341</v>
      </c>
    </row>
    <row r="659" spans="1:2" x14ac:dyDescent="0.15">
      <c r="A659" s="19" t="s">
        <v>10</v>
      </c>
      <c r="B659" s="12">
        <v>0.12817283946753791</v>
      </c>
    </row>
    <row r="660" spans="1:2" x14ac:dyDescent="0.15">
      <c r="A660" s="6" t="s">
        <v>50</v>
      </c>
      <c r="B660" s="10"/>
    </row>
    <row r="661" spans="1:2" x14ac:dyDescent="0.15">
      <c r="A661" s="18" t="s">
        <v>9</v>
      </c>
      <c r="B661" s="11">
        <v>57.178868577334796</v>
      </c>
    </row>
    <row r="662" spans="1:2" x14ac:dyDescent="0.15">
      <c r="A662" s="19" t="s">
        <v>10</v>
      </c>
      <c r="B662" s="12">
        <v>0.19059622859111613</v>
      </c>
    </row>
    <row r="663" spans="1:2" x14ac:dyDescent="0.15">
      <c r="A663" s="20" t="s">
        <v>59</v>
      </c>
      <c r="B663" s="8"/>
    </row>
    <row r="664" spans="1:2" x14ac:dyDescent="0.15">
      <c r="A664" s="17" t="s">
        <v>7</v>
      </c>
      <c r="B664" s="9">
        <v>299.99999999999977</v>
      </c>
    </row>
    <row r="665" spans="1:2" x14ac:dyDescent="0.15">
      <c r="A665" s="6" t="s">
        <v>40</v>
      </c>
      <c r="B665" s="10"/>
    </row>
    <row r="666" spans="1:2" x14ac:dyDescent="0.15">
      <c r="A666" s="18" t="s">
        <v>9</v>
      </c>
      <c r="B666" s="11">
        <v>12.516326627694442</v>
      </c>
    </row>
    <row r="667" spans="1:2" x14ac:dyDescent="0.15">
      <c r="A667" s="19" t="s">
        <v>10</v>
      </c>
      <c r="B667" s="12">
        <v>4.1721088758981506E-2</v>
      </c>
    </row>
    <row r="668" spans="1:2" x14ac:dyDescent="0.15">
      <c r="A668" s="6" t="s">
        <v>41</v>
      </c>
      <c r="B668" s="10"/>
    </row>
    <row r="669" spans="1:2" x14ac:dyDescent="0.15">
      <c r="A669" s="18" t="s">
        <v>9</v>
      </c>
      <c r="B669" s="11">
        <v>6.8459692753184278</v>
      </c>
    </row>
    <row r="670" spans="1:2" x14ac:dyDescent="0.15">
      <c r="A670" s="19" t="s">
        <v>10</v>
      </c>
      <c r="B670" s="12">
        <v>2.2819897584394778E-2</v>
      </c>
    </row>
    <row r="671" spans="1:2" x14ac:dyDescent="0.15">
      <c r="A671" s="6" t="s">
        <v>42</v>
      </c>
      <c r="B671" s="10"/>
    </row>
    <row r="672" spans="1:2" x14ac:dyDescent="0.15">
      <c r="A672" s="18" t="s">
        <v>9</v>
      </c>
      <c r="B672" s="11">
        <v>10.268953912977643</v>
      </c>
    </row>
    <row r="673" spans="1:2" x14ac:dyDescent="0.15">
      <c r="A673" s="19" t="s">
        <v>10</v>
      </c>
      <c r="B673" s="12">
        <v>3.4229846376592168E-2</v>
      </c>
    </row>
    <row r="674" spans="1:2" x14ac:dyDescent="0.15">
      <c r="A674" s="6" t="s">
        <v>43</v>
      </c>
      <c r="B674" s="10"/>
    </row>
    <row r="675" spans="1:2" x14ac:dyDescent="0.15">
      <c r="A675" s="18" t="s">
        <v>9</v>
      </c>
      <c r="B675" s="11">
        <v>17.170811503160287</v>
      </c>
    </row>
    <row r="676" spans="1:2" x14ac:dyDescent="0.15">
      <c r="A676" s="19" t="s">
        <v>10</v>
      </c>
      <c r="B676" s="12">
        <v>5.7236038343867666E-2</v>
      </c>
    </row>
    <row r="677" spans="1:2" x14ac:dyDescent="0.15">
      <c r="A677" s="6" t="s">
        <v>44</v>
      </c>
      <c r="B677" s="10"/>
    </row>
    <row r="678" spans="1:2" x14ac:dyDescent="0.15">
      <c r="A678" s="18" t="s">
        <v>9</v>
      </c>
      <c r="B678" s="11">
        <v>14.466230860287876</v>
      </c>
    </row>
    <row r="679" spans="1:2" x14ac:dyDescent="0.15">
      <c r="A679" s="19" t="s">
        <v>10</v>
      </c>
      <c r="B679" s="12">
        <v>4.8220769534292954E-2</v>
      </c>
    </row>
    <row r="680" spans="1:2" x14ac:dyDescent="0.15">
      <c r="A680" s="6" t="s">
        <v>45</v>
      </c>
      <c r="B680" s="10"/>
    </row>
    <row r="681" spans="1:2" x14ac:dyDescent="0.15">
      <c r="A681" s="18" t="s">
        <v>9</v>
      </c>
      <c r="B681" s="11">
        <v>20.628394462749899</v>
      </c>
    </row>
    <row r="682" spans="1:2" x14ac:dyDescent="0.15">
      <c r="A682" s="19" t="s">
        <v>10</v>
      </c>
      <c r="B682" s="12">
        <v>6.8761314875833049E-2</v>
      </c>
    </row>
    <row r="683" spans="1:2" x14ac:dyDescent="0.15">
      <c r="A683" s="6" t="s">
        <v>46</v>
      </c>
      <c r="B683" s="10"/>
    </row>
    <row r="684" spans="1:2" x14ac:dyDescent="0.15">
      <c r="A684" s="18" t="s">
        <v>9</v>
      </c>
      <c r="B684" s="11">
        <v>30.228255331161233</v>
      </c>
    </row>
    <row r="685" spans="1:2" x14ac:dyDescent="0.15">
      <c r="A685" s="19" t="s">
        <v>10</v>
      </c>
      <c r="B685" s="12">
        <v>0.10076085110387085</v>
      </c>
    </row>
    <row r="686" spans="1:2" x14ac:dyDescent="0.15">
      <c r="A686" s="6" t="s">
        <v>47</v>
      </c>
      <c r="B686" s="10"/>
    </row>
    <row r="687" spans="1:2" x14ac:dyDescent="0.15">
      <c r="A687" s="18" t="s">
        <v>9</v>
      </c>
      <c r="B687" s="11">
        <v>19.782463124382051</v>
      </c>
    </row>
    <row r="688" spans="1:2" x14ac:dyDescent="0.15">
      <c r="A688" s="19" t="s">
        <v>10</v>
      </c>
      <c r="B688" s="12">
        <v>6.5941543747940215E-2</v>
      </c>
    </row>
    <row r="689" spans="1:2" x14ac:dyDescent="0.15">
      <c r="A689" s="6" t="s">
        <v>48</v>
      </c>
      <c r="B689" s="10"/>
    </row>
    <row r="690" spans="1:2" x14ac:dyDescent="0.15">
      <c r="A690" s="18" t="s">
        <v>9</v>
      </c>
      <c r="B690" s="11">
        <v>43.239473321225603</v>
      </c>
    </row>
    <row r="691" spans="1:2" x14ac:dyDescent="0.15">
      <c r="A691" s="19" t="s">
        <v>10</v>
      </c>
      <c r="B691" s="12">
        <v>0.14413157773741878</v>
      </c>
    </row>
    <row r="692" spans="1:2" x14ac:dyDescent="0.15">
      <c r="A692" s="6" t="s">
        <v>49</v>
      </c>
      <c r="B692" s="10"/>
    </row>
    <row r="693" spans="1:2" x14ac:dyDescent="0.15">
      <c r="A693" s="18" t="s">
        <v>9</v>
      </c>
      <c r="B693" s="11">
        <v>90.238503231954184</v>
      </c>
    </row>
    <row r="694" spans="1:2" x14ac:dyDescent="0.15">
      <c r="A694" s="19" t="s">
        <v>10</v>
      </c>
      <c r="B694" s="12">
        <v>0.30079501077318083</v>
      </c>
    </row>
    <row r="695" spans="1:2" x14ac:dyDescent="0.15">
      <c r="A695" s="6" t="s">
        <v>50</v>
      </c>
      <c r="B695" s="10"/>
    </row>
    <row r="696" spans="1:2" x14ac:dyDescent="0.15">
      <c r="A696" s="18" t="s">
        <v>9</v>
      </c>
      <c r="B696" s="11">
        <v>34.614618349088396</v>
      </c>
    </row>
    <row r="697" spans="1:2" x14ac:dyDescent="0.15">
      <c r="A697" s="19" t="s">
        <v>10</v>
      </c>
      <c r="B697" s="12">
        <v>0.11538206116362808</v>
      </c>
    </row>
    <row r="698" spans="1:2" x14ac:dyDescent="0.15">
      <c r="A698" s="20" t="s">
        <v>60</v>
      </c>
      <c r="B698" s="8"/>
    </row>
    <row r="699" spans="1:2" x14ac:dyDescent="0.15">
      <c r="A699" s="17" t="s">
        <v>7</v>
      </c>
      <c r="B699" s="9">
        <v>299.99999999999977</v>
      </c>
    </row>
    <row r="700" spans="1:2" x14ac:dyDescent="0.15">
      <c r="A700" s="6" t="s">
        <v>40</v>
      </c>
      <c r="B700" s="10"/>
    </row>
    <row r="701" spans="1:2" x14ac:dyDescent="0.15">
      <c r="A701" s="18" t="s">
        <v>9</v>
      </c>
      <c r="B701" s="11">
        <v>17.695974597589405</v>
      </c>
    </row>
    <row r="702" spans="1:2" x14ac:dyDescent="0.15">
      <c r="A702" s="19" t="s">
        <v>10</v>
      </c>
      <c r="B702" s="12">
        <v>5.8986581991964729E-2</v>
      </c>
    </row>
    <row r="703" spans="1:2" x14ac:dyDescent="0.15">
      <c r="A703" s="6" t="s">
        <v>41</v>
      </c>
      <c r="B703" s="10"/>
    </row>
    <row r="704" spans="1:2" x14ac:dyDescent="0.15">
      <c r="A704" s="18" t="s">
        <v>9</v>
      </c>
      <c r="B704" s="11">
        <v>8.6149642683542851</v>
      </c>
    </row>
    <row r="705" spans="1:2" x14ac:dyDescent="0.15">
      <c r="A705" s="19" t="s">
        <v>10</v>
      </c>
      <c r="B705" s="12">
        <v>2.8716547561180972E-2</v>
      </c>
    </row>
    <row r="706" spans="1:2" x14ac:dyDescent="0.15">
      <c r="A706" s="6" t="s">
        <v>42</v>
      </c>
      <c r="B706" s="10"/>
    </row>
    <row r="707" spans="1:2" x14ac:dyDescent="0.15">
      <c r="A707" s="18" t="s">
        <v>9</v>
      </c>
      <c r="B707" s="11">
        <v>8.800323703036975</v>
      </c>
    </row>
    <row r="708" spans="1:2" x14ac:dyDescent="0.15">
      <c r="A708" s="19" t="s">
        <v>10</v>
      </c>
      <c r="B708" s="12">
        <v>2.9334412343456604E-2</v>
      </c>
    </row>
    <row r="709" spans="1:2" x14ac:dyDescent="0.15">
      <c r="A709" s="6" t="s">
        <v>43</v>
      </c>
      <c r="B709" s="10"/>
    </row>
    <row r="710" spans="1:2" x14ac:dyDescent="0.15">
      <c r="A710" s="18" t="s">
        <v>9</v>
      </c>
      <c r="B710" s="11">
        <v>8.4752147741859929</v>
      </c>
    </row>
    <row r="711" spans="1:2" x14ac:dyDescent="0.15">
      <c r="A711" s="19" t="s">
        <v>10</v>
      </c>
      <c r="B711" s="12">
        <v>2.8250715913953332E-2</v>
      </c>
    </row>
    <row r="712" spans="1:2" x14ac:dyDescent="0.15">
      <c r="A712" s="6" t="s">
        <v>44</v>
      </c>
      <c r="B712" s="10"/>
    </row>
    <row r="713" spans="1:2" x14ac:dyDescent="0.15">
      <c r="A713" s="18" t="s">
        <v>9</v>
      </c>
      <c r="B713" s="11">
        <v>10.908910290687775</v>
      </c>
    </row>
    <row r="714" spans="1:2" x14ac:dyDescent="0.15">
      <c r="A714" s="19" t="s">
        <v>10</v>
      </c>
      <c r="B714" s="12">
        <v>3.636303430229261E-2</v>
      </c>
    </row>
    <row r="715" spans="1:2" x14ac:dyDescent="0.15">
      <c r="A715" s="6" t="s">
        <v>45</v>
      </c>
      <c r="B715" s="10"/>
    </row>
    <row r="716" spans="1:2" x14ac:dyDescent="0.15">
      <c r="A716" s="18" t="s">
        <v>9</v>
      </c>
      <c r="B716" s="11">
        <v>15.73385169088716</v>
      </c>
    </row>
    <row r="717" spans="1:2" x14ac:dyDescent="0.15">
      <c r="A717" s="19" t="s">
        <v>10</v>
      </c>
      <c r="B717" s="12">
        <v>5.2446172302957242E-2</v>
      </c>
    </row>
    <row r="718" spans="1:2" x14ac:dyDescent="0.15">
      <c r="A718" s="6" t="s">
        <v>46</v>
      </c>
      <c r="B718" s="10"/>
    </row>
    <row r="719" spans="1:2" x14ac:dyDescent="0.15">
      <c r="A719" s="18" t="s">
        <v>9</v>
      </c>
      <c r="B719" s="11">
        <v>17.617068225224401</v>
      </c>
    </row>
    <row r="720" spans="1:2" x14ac:dyDescent="0.15">
      <c r="A720" s="19" t="s">
        <v>10</v>
      </c>
      <c r="B720" s="12">
        <v>5.8723560750748048E-2</v>
      </c>
    </row>
    <row r="721" spans="1:2" x14ac:dyDescent="0.15">
      <c r="A721" s="6" t="s">
        <v>47</v>
      </c>
      <c r="B721" s="10"/>
    </row>
    <row r="722" spans="1:2" x14ac:dyDescent="0.15">
      <c r="A722" s="18" t="s">
        <v>9</v>
      </c>
      <c r="B722" s="11">
        <v>33.033687233418604</v>
      </c>
    </row>
    <row r="723" spans="1:2" x14ac:dyDescent="0.15">
      <c r="A723" s="19" t="s">
        <v>10</v>
      </c>
      <c r="B723" s="12">
        <v>0.1101122907780621</v>
      </c>
    </row>
    <row r="724" spans="1:2" x14ac:dyDescent="0.15">
      <c r="A724" s="6" t="s">
        <v>48</v>
      </c>
      <c r="B724" s="10"/>
    </row>
    <row r="725" spans="1:2" x14ac:dyDescent="0.15">
      <c r="A725" s="18" t="s">
        <v>9</v>
      </c>
      <c r="B725" s="11">
        <v>28.873921856077985</v>
      </c>
    </row>
    <row r="726" spans="1:2" x14ac:dyDescent="0.15">
      <c r="A726" s="19" t="s">
        <v>10</v>
      </c>
      <c r="B726" s="12">
        <v>9.6246406186926689E-2</v>
      </c>
    </row>
    <row r="727" spans="1:2" x14ac:dyDescent="0.15">
      <c r="A727" s="6" t="s">
        <v>49</v>
      </c>
      <c r="B727" s="10"/>
    </row>
    <row r="728" spans="1:2" x14ac:dyDescent="0.15">
      <c r="A728" s="18" t="s">
        <v>9</v>
      </c>
      <c r="B728" s="11">
        <v>47.824277361476881</v>
      </c>
    </row>
    <row r="729" spans="1:2" x14ac:dyDescent="0.15">
      <c r="A729" s="19" t="s">
        <v>10</v>
      </c>
      <c r="B729" s="12">
        <v>0.15941425787158972</v>
      </c>
    </row>
    <row r="730" spans="1:2" x14ac:dyDescent="0.15">
      <c r="A730" s="6" t="s">
        <v>50</v>
      </c>
      <c r="B730" s="10"/>
    </row>
    <row r="731" spans="1:2" x14ac:dyDescent="0.15">
      <c r="A731" s="18" t="s">
        <v>9</v>
      </c>
      <c r="B731" s="11">
        <v>102.42180599906061</v>
      </c>
    </row>
    <row r="732" spans="1:2" x14ac:dyDescent="0.15">
      <c r="A732" s="19" t="s">
        <v>10</v>
      </c>
      <c r="B732" s="12">
        <v>0.34140601999686898</v>
      </c>
    </row>
    <row r="733" spans="1:2" x14ac:dyDescent="0.15">
      <c r="A733" s="20" t="s">
        <v>61</v>
      </c>
      <c r="B733" s="8"/>
    </row>
    <row r="734" spans="1:2" x14ac:dyDescent="0.15">
      <c r="A734" s="17" t="s">
        <v>7</v>
      </c>
      <c r="B734" s="9">
        <v>299.99999999999977</v>
      </c>
    </row>
    <row r="735" spans="1:2" x14ac:dyDescent="0.15">
      <c r="A735" s="6" t="s">
        <v>62</v>
      </c>
      <c r="B735" s="10"/>
    </row>
    <row r="736" spans="1:2" x14ac:dyDescent="0.15">
      <c r="A736" s="18" t="s">
        <v>9</v>
      </c>
      <c r="B736" s="11">
        <v>41.624816988193494</v>
      </c>
    </row>
    <row r="737" spans="1:2" x14ac:dyDescent="0.15">
      <c r="A737" s="19" t="s">
        <v>10</v>
      </c>
      <c r="B737" s="12">
        <v>0.13874938996064509</v>
      </c>
    </row>
    <row r="738" spans="1:2" x14ac:dyDescent="0.15">
      <c r="A738" s="6" t="s">
        <v>63</v>
      </c>
      <c r="B738" s="10"/>
    </row>
    <row r="739" spans="1:2" x14ac:dyDescent="0.15">
      <c r="A739" s="18" t="s">
        <v>9</v>
      </c>
      <c r="B739" s="11">
        <v>40.410378041517546</v>
      </c>
    </row>
    <row r="740" spans="1:2" x14ac:dyDescent="0.15">
      <c r="A740" s="19" t="s">
        <v>10</v>
      </c>
      <c r="B740" s="12">
        <v>0.13470126013839193</v>
      </c>
    </row>
    <row r="741" spans="1:2" x14ac:dyDescent="0.15">
      <c r="A741" s="6" t="s">
        <v>64</v>
      </c>
      <c r="B741" s="10"/>
    </row>
    <row r="742" spans="1:2" x14ac:dyDescent="0.15">
      <c r="A742" s="18" t="s">
        <v>9</v>
      </c>
      <c r="B742" s="11">
        <v>33.877993960679589</v>
      </c>
    </row>
    <row r="743" spans="1:2" x14ac:dyDescent="0.15">
      <c r="A743" s="19" t="s">
        <v>10</v>
      </c>
      <c r="B743" s="12">
        <v>0.11292664653559871</v>
      </c>
    </row>
    <row r="744" spans="1:2" x14ac:dyDescent="0.15">
      <c r="A744" s="6" t="s">
        <v>65</v>
      </c>
      <c r="B744" s="10"/>
    </row>
    <row r="745" spans="1:2" x14ac:dyDescent="0.15">
      <c r="A745" s="18" t="s">
        <v>9</v>
      </c>
      <c r="B745" s="11">
        <v>36.099227866156667</v>
      </c>
    </row>
    <row r="746" spans="1:2" x14ac:dyDescent="0.15">
      <c r="A746" s="19" t="s">
        <v>10</v>
      </c>
      <c r="B746" s="12">
        <v>0.12033075955385565</v>
      </c>
    </row>
    <row r="747" spans="1:2" x14ac:dyDescent="0.15">
      <c r="A747" s="6" t="s">
        <v>66</v>
      </c>
      <c r="B747" s="10"/>
    </row>
    <row r="748" spans="1:2" x14ac:dyDescent="0.15">
      <c r="A748" s="18" t="s">
        <v>9</v>
      </c>
      <c r="B748" s="11">
        <v>147.98758314345281</v>
      </c>
    </row>
    <row r="749" spans="1:2" x14ac:dyDescent="0.15">
      <c r="A749" s="19" t="s">
        <v>10</v>
      </c>
      <c r="B749" s="12">
        <v>0.49329194381150976</v>
      </c>
    </row>
    <row r="750" spans="1:2" x14ac:dyDescent="0.15">
      <c r="A750" s="20" t="s">
        <v>67</v>
      </c>
      <c r="B750" s="8"/>
    </row>
    <row r="751" spans="1:2" x14ac:dyDescent="0.15">
      <c r="A751" s="17" t="s">
        <v>7</v>
      </c>
      <c r="B751" s="9">
        <v>299.99999999999977</v>
      </c>
    </row>
    <row r="752" spans="1:2" x14ac:dyDescent="0.15">
      <c r="A752" s="6" t="s">
        <v>62</v>
      </c>
      <c r="B752" s="10"/>
    </row>
    <row r="753" spans="1:2" x14ac:dyDescent="0.15">
      <c r="A753" s="18" t="s">
        <v>9</v>
      </c>
      <c r="B753" s="11">
        <v>30.594640504270263</v>
      </c>
    </row>
    <row r="754" spans="1:2" x14ac:dyDescent="0.15">
      <c r="A754" s="19" t="s">
        <v>10</v>
      </c>
      <c r="B754" s="12">
        <v>0.10198213501423428</v>
      </c>
    </row>
    <row r="755" spans="1:2" x14ac:dyDescent="0.15">
      <c r="A755" s="6" t="s">
        <v>63</v>
      </c>
      <c r="B755" s="10"/>
    </row>
    <row r="756" spans="1:2" x14ac:dyDescent="0.15">
      <c r="A756" s="18" t="s">
        <v>9</v>
      </c>
      <c r="B756" s="11">
        <v>44.306582274221441</v>
      </c>
    </row>
    <row r="757" spans="1:2" x14ac:dyDescent="0.15">
      <c r="A757" s="19" t="s">
        <v>10</v>
      </c>
      <c r="B757" s="12">
        <v>0.14768860758073823</v>
      </c>
    </row>
    <row r="758" spans="1:2" x14ac:dyDescent="0.15">
      <c r="A758" s="6" t="s">
        <v>64</v>
      </c>
      <c r="B758" s="10"/>
    </row>
    <row r="759" spans="1:2" x14ac:dyDescent="0.15">
      <c r="A759" s="18" t="s">
        <v>9</v>
      </c>
      <c r="B759" s="11">
        <v>44.017129809804658</v>
      </c>
    </row>
    <row r="760" spans="1:2" x14ac:dyDescent="0.15">
      <c r="A760" s="19" t="s">
        <v>10</v>
      </c>
      <c r="B760" s="12">
        <v>0.14672376603268231</v>
      </c>
    </row>
    <row r="761" spans="1:2" x14ac:dyDescent="0.15">
      <c r="A761" s="6" t="s">
        <v>65</v>
      </c>
      <c r="B761" s="10"/>
    </row>
    <row r="762" spans="1:2" x14ac:dyDescent="0.15">
      <c r="A762" s="18" t="s">
        <v>9</v>
      </c>
      <c r="B762" s="11">
        <v>37.653539627806445</v>
      </c>
    </row>
    <row r="763" spans="1:2" x14ac:dyDescent="0.15">
      <c r="A763" s="19" t="s">
        <v>10</v>
      </c>
      <c r="B763" s="12">
        <v>0.12551179875935492</v>
      </c>
    </row>
    <row r="764" spans="1:2" x14ac:dyDescent="0.15">
      <c r="A764" s="6" t="s">
        <v>66</v>
      </c>
      <c r="B764" s="10"/>
    </row>
    <row r="765" spans="1:2" x14ac:dyDescent="0.15">
      <c r="A765" s="18" t="s">
        <v>9</v>
      </c>
      <c r="B765" s="11">
        <v>143.4281077838973</v>
      </c>
    </row>
    <row r="766" spans="1:2" x14ac:dyDescent="0.15">
      <c r="A766" s="19" t="s">
        <v>10</v>
      </c>
      <c r="B766" s="12">
        <v>0.47809369261299139</v>
      </c>
    </row>
    <row r="767" spans="1:2" x14ac:dyDescent="0.15">
      <c r="A767" s="20" t="s">
        <v>68</v>
      </c>
      <c r="B767" s="8"/>
    </row>
    <row r="768" spans="1:2" x14ac:dyDescent="0.15">
      <c r="A768" s="17" t="s">
        <v>7</v>
      </c>
      <c r="B768" s="9">
        <v>299.99999999999977</v>
      </c>
    </row>
    <row r="769" spans="1:2" x14ac:dyDescent="0.15">
      <c r="A769" s="6" t="s">
        <v>62</v>
      </c>
      <c r="B769" s="10"/>
    </row>
    <row r="770" spans="1:2" x14ac:dyDescent="0.15">
      <c r="A770" s="18" t="s">
        <v>9</v>
      </c>
      <c r="B770" s="11">
        <v>42.195658226732633</v>
      </c>
    </row>
    <row r="771" spans="1:2" x14ac:dyDescent="0.15">
      <c r="A771" s="19" t="s">
        <v>10</v>
      </c>
      <c r="B771" s="12">
        <v>0.1406521940891089</v>
      </c>
    </row>
    <row r="772" spans="1:2" x14ac:dyDescent="0.15">
      <c r="A772" s="6" t="s">
        <v>63</v>
      </c>
      <c r="B772" s="10"/>
    </row>
    <row r="773" spans="1:2" x14ac:dyDescent="0.15">
      <c r="A773" s="18" t="s">
        <v>9</v>
      </c>
      <c r="B773" s="11">
        <v>41.598458641210691</v>
      </c>
    </row>
    <row r="774" spans="1:2" x14ac:dyDescent="0.15">
      <c r="A774" s="19" t="s">
        <v>10</v>
      </c>
      <c r="B774" s="12">
        <v>0.13866152880403573</v>
      </c>
    </row>
    <row r="775" spans="1:2" x14ac:dyDescent="0.15">
      <c r="A775" s="6" t="s">
        <v>64</v>
      </c>
      <c r="B775" s="10"/>
    </row>
    <row r="776" spans="1:2" x14ac:dyDescent="0.15">
      <c r="A776" s="18" t="s">
        <v>9</v>
      </c>
      <c r="B776" s="11">
        <v>46.130203327742834</v>
      </c>
    </row>
    <row r="777" spans="1:2" x14ac:dyDescent="0.15">
      <c r="A777" s="19" t="s">
        <v>10</v>
      </c>
      <c r="B777" s="12">
        <v>0.15376734442580955</v>
      </c>
    </row>
    <row r="778" spans="1:2" x14ac:dyDescent="0.15">
      <c r="A778" s="6" t="s">
        <v>65</v>
      </c>
      <c r="B778" s="10"/>
    </row>
    <row r="779" spans="1:2" x14ac:dyDescent="0.15">
      <c r="A779" s="18" t="s">
        <v>9</v>
      </c>
      <c r="B779" s="11">
        <v>32.264583737312698</v>
      </c>
    </row>
    <row r="780" spans="1:2" x14ac:dyDescent="0.15">
      <c r="A780" s="19" t="s">
        <v>10</v>
      </c>
      <c r="B780" s="12">
        <v>0.10754861245770908</v>
      </c>
    </row>
    <row r="781" spans="1:2" x14ac:dyDescent="0.15">
      <c r="A781" s="6" t="s">
        <v>66</v>
      </c>
      <c r="B781" s="10"/>
    </row>
    <row r="782" spans="1:2" x14ac:dyDescent="0.15">
      <c r="A782" s="18" t="s">
        <v>9</v>
      </c>
      <c r="B782" s="11">
        <v>137.81109606700124</v>
      </c>
    </row>
    <row r="783" spans="1:2" x14ac:dyDescent="0.15">
      <c r="A783" s="19" t="s">
        <v>10</v>
      </c>
      <c r="B783" s="12">
        <v>0.45937032022333785</v>
      </c>
    </row>
    <row r="784" spans="1:2" x14ac:dyDescent="0.15">
      <c r="A784" s="20" t="s">
        <v>69</v>
      </c>
      <c r="B784" s="8"/>
    </row>
    <row r="785" spans="1:2" x14ac:dyDescent="0.15">
      <c r="A785" s="17" t="s">
        <v>7</v>
      </c>
      <c r="B785" s="9">
        <v>299.99999999999977</v>
      </c>
    </row>
    <row r="786" spans="1:2" x14ac:dyDescent="0.15">
      <c r="A786" s="6" t="s">
        <v>62</v>
      </c>
      <c r="B786" s="10"/>
    </row>
    <row r="787" spans="1:2" x14ac:dyDescent="0.15">
      <c r="A787" s="18" t="s">
        <v>9</v>
      </c>
      <c r="B787" s="11">
        <v>27.789648212882177</v>
      </c>
    </row>
    <row r="788" spans="1:2" x14ac:dyDescent="0.15">
      <c r="A788" s="19" t="s">
        <v>10</v>
      </c>
      <c r="B788" s="12">
        <v>9.2632160709607322E-2</v>
      </c>
    </row>
    <row r="789" spans="1:2" x14ac:dyDescent="0.15">
      <c r="A789" s="6" t="s">
        <v>63</v>
      </c>
      <c r="B789" s="10"/>
    </row>
    <row r="790" spans="1:2" x14ac:dyDescent="0.15">
      <c r="A790" s="18" t="s">
        <v>9</v>
      </c>
      <c r="B790" s="11">
        <v>34.050816499971553</v>
      </c>
    </row>
    <row r="791" spans="1:2" x14ac:dyDescent="0.15">
      <c r="A791" s="19" t="s">
        <v>10</v>
      </c>
      <c r="B791" s="12">
        <v>0.11350272166657192</v>
      </c>
    </row>
    <row r="792" spans="1:2" x14ac:dyDescent="0.15">
      <c r="A792" s="6" t="s">
        <v>64</v>
      </c>
      <c r="B792" s="10"/>
    </row>
    <row r="793" spans="1:2" x14ac:dyDescent="0.15">
      <c r="A793" s="18" t="s">
        <v>9</v>
      </c>
      <c r="B793" s="11">
        <v>49.941454309543815</v>
      </c>
    </row>
    <row r="794" spans="1:2" x14ac:dyDescent="0.15">
      <c r="A794" s="19" t="s">
        <v>10</v>
      </c>
      <c r="B794" s="12">
        <v>0.16647151436514618</v>
      </c>
    </row>
    <row r="795" spans="1:2" x14ac:dyDescent="0.15">
      <c r="A795" s="6" t="s">
        <v>65</v>
      </c>
      <c r="B795" s="10"/>
    </row>
    <row r="796" spans="1:2" x14ac:dyDescent="0.15">
      <c r="A796" s="18" t="s">
        <v>9</v>
      </c>
      <c r="B796" s="11">
        <v>27.96636395198863</v>
      </c>
    </row>
    <row r="797" spans="1:2" x14ac:dyDescent="0.15">
      <c r="A797" s="19" t="s">
        <v>10</v>
      </c>
      <c r="B797" s="12">
        <v>9.32212131732955E-2</v>
      </c>
    </row>
    <row r="798" spans="1:2" x14ac:dyDescent="0.15">
      <c r="A798" s="6" t="s">
        <v>66</v>
      </c>
      <c r="B798" s="10"/>
    </row>
    <row r="799" spans="1:2" x14ac:dyDescent="0.15">
      <c r="A799" s="18" t="s">
        <v>9</v>
      </c>
      <c r="B799" s="11">
        <v>160.25171702561406</v>
      </c>
    </row>
    <row r="800" spans="1:2" x14ac:dyDescent="0.15">
      <c r="A800" s="19" t="s">
        <v>10</v>
      </c>
      <c r="B800" s="12">
        <v>0.53417239008538064</v>
      </c>
    </row>
    <row r="801" spans="1:2" x14ac:dyDescent="0.15">
      <c r="A801" s="16" t="s">
        <v>70</v>
      </c>
      <c r="B801" s="8"/>
    </row>
    <row r="802" spans="1:2" x14ac:dyDescent="0.15">
      <c r="A802" s="17" t="s">
        <v>7</v>
      </c>
      <c r="B802" s="9">
        <v>299.99999999999977</v>
      </c>
    </row>
    <row r="803" spans="1:2" x14ac:dyDescent="0.15">
      <c r="A803" s="6" t="s">
        <v>62</v>
      </c>
      <c r="B803" s="10"/>
    </row>
    <row r="804" spans="1:2" x14ac:dyDescent="0.15">
      <c r="A804" s="18" t="s">
        <v>9</v>
      </c>
      <c r="B804" s="11">
        <v>28.610592517849707</v>
      </c>
    </row>
    <row r="805" spans="1:2" x14ac:dyDescent="0.15">
      <c r="A805" s="19" t="s">
        <v>10</v>
      </c>
      <c r="B805" s="12">
        <v>9.5368641726165757E-2</v>
      </c>
    </row>
    <row r="806" spans="1:2" x14ac:dyDescent="0.15">
      <c r="A806" s="6" t="s">
        <v>63</v>
      </c>
      <c r="B806" s="10"/>
    </row>
    <row r="807" spans="1:2" x14ac:dyDescent="0.15">
      <c r="A807" s="18" t="s">
        <v>9</v>
      </c>
      <c r="B807" s="11">
        <v>44.145786006789024</v>
      </c>
    </row>
    <row r="808" spans="1:2" x14ac:dyDescent="0.15">
      <c r="A808" s="19" t="s">
        <v>10</v>
      </c>
      <c r="B808" s="12">
        <v>0.14715262002263019</v>
      </c>
    </row>
    <row r="809" spans="1:2" x14ac:dyDescent="0.15">
      <c r="A809" s="6" t="s">
        <v>64</v>
      </c>
      <c r="B809" s="10"/>
    </row>
    <row r="810" spans="1:2" x14ac:dyDescent="0.15">
      <c r="A810" s="18" t="s">
        <v>9</v>
      </c>
      <c r="B810" s="11">
        <v>32.574139966498642</v>
      </c>
    </row>
    <row r="811" spans="1:2" x14ac:dyDescent="0.15">
      <c r="A811" s="19" t="s">
        <v>10</v>
      </c>
      <c r="B811" s="12">
        <v>0.10858046655499555</v>
      </c>
    </row>
    <row r="812" spans="1:2" x14ac:dyDescent="0.15">
      <c r="A812" s="6" t="s">
        <v>65</v>
      </c>
      <c r="B812" s="10"/>
    </row>
    <row r="813" spans="1:2" x14ac:dyDescent="0.15">
      <c r="A813" s="18" t="s">
        <v>9</v>
      </c>
      <c r="B813" s="11">
        <v>28.302100201220878</v>
      </c>
    </row>
    <row r="814" spans="1:2" x14ac:dyDescent="0.15">
      <c r="A814" s="19" t="s">
        <v>10</v>
      </c>
      <c r="B814" s="12">
        <v>9.4340334004069659E-2</v>
      </c>
    </row>
    <row r="815" spans="1:2" x14ac:dyDescent="0.15">
      <c r="A815" s="6" t="s">
        <v>66</v>
      </c>
      <c r="B815" s="10"/>
    </row>
    <row r="816" spans="1:2" x14ac:dyDescent="0.15">
      <c r="A816" s="18" t="s">
        <v>9</v>
      </c>
      <c r="B816" s="11">
        <v>166.36738130764198</v>
      </c>
    </row>
    <row r="817" spans="1:2" x14ac:dyDescent="0.15">
      <c r="A817" s="19" t="s">
        <v>10</v>
      </c>
      <c r="B817" s="12">
        <v>0.55455793769214035</v>
      </c>
    </row>
    <row r="818" spans="1:2" x14ac:dyDescent="0.15">
      <c r="A818" s="20" t="s">
        <v>71</v>
      </c>
      <c r="B818" s="8"/>
    </row>
    <row r="819" spans="1:2" x14ac:dyDescent="0.15">
      <c r="A819" s="17" t="s">
        <v>7</v>
      </c>
      <c r="B819" s="9">
        <v>299.99999999999977</v>
      </c>
    </row>
    <row r="820" spans="1:2" x14ac:dyDescent="0.15">
      <c r="A820" s="6" t="s">
        <v>62</v>
      </c>
      <c r="B820" s="10"/>
    </row>
    <row r="821" spans="1:2" x14ac:dyDescent="0.15">
      <c r="A821" s="18" t="s">
        <v>9</v>
      </c>
      <c r="B821" s="11">
        <v>31.593163341602558</v>
      </c>
    </row>
    <row r="822" spans="1:2" x14ac:dyDescent="0.15">
      <c r="A822" s="19" t="s">
        <v>10</v>
      </c>
      <c r="B822" s="12">
        <v>0.1053105444720086</v>
      </c>
    </row>
    <row r="823" spans="1:2" x14ac:dyDescent="0.15">
      <c r="A823" s="6" t="s">
        <v>63</v>
      </c>
      <c r="B823" s="10"/>
    </row>
    <row r="824" spans="1:2" x14ac:dyDescent="0.15">
      <c r="A824" s="18" t="s">
        <v>9</v>
      </c>
      <c r="B824" s="11">
        <v>34.291501927980711</v>
      </c>
    </row>
    <row r="825" spans="1:2" x14ac:dyDescent="0.15">
      <c r="A825" s="19" t="s">
        <v>10</v>
      </c>
      <c r="B825" s="12">
        <v>0.11430500642660246</v>
      </c>
    </row>
    <row r="826" spans="1:2" x14ac:dyDescent="0.15">
      <c r="A826" s="6" t="s">
        <v>64</v>
      </c>
      <c r="B826" s="10"/>
    </row>
    <row r="827" spans="1:2" x14ac:dyDescent="0.15">
      <c r="A827" s="18" t="s">
        <v>9</v>
      </c>
      <c r="B827" s="11">
        <v>50.366171798143725</v>
      </c>
    </row>
    <row r="828" spans="1:2" x14ac:dyDescent="0.15">
      <c r="A828" s="19" t="s">
        <v>10</v>
      </c>
      <c r="B828" s="12">
        <v>0.16788723932714589</v>
      </c>
    </row>
    <row r="829" spans="1:2" x14ac:dyDescent="0.15">
      <c r="A829" s="6" t="s">
        <v>65</v>
      </c>
      <c r="B829" s="10"/>
    </row>
    <row r="830" spans="1:2" x14ac:dyDescent="0.15">
      <c r="A830" s="18" t="s">
        <v>9</v>
      </c>
      <c r="B830" s="11">
        <v>30.214297736456086</v>
      </c>
    </row>
    <row r="831" spans="1:2" x14ac:dyDescent="0.15">
      <c r="A831" s="19" t="s">
        <v>10</v>
      </c>
      <c r="B831" s="12">
        <v>0.10071432578818702</v>
      </c>
    </row>
    <row r="832" spans="1:2" x14ac:dyDescent="0.15">
      <c r="A832" s="6" t="s">
        <v>66</v>
      </c>
      <c r="B832" s="10"/>
    </row>
    <row r="833" spans="1:2" x14ac:dyDescent="0.15">
      <c r="A833" s="18" t="s">
        <v>9</v>
      </c>
      <c r="B833" s="11">
        <v>153.5348651958171</v>
      </c>
    </row>
    <row r="834" spans="1:2" x14ac:dyDescent="0.15">
      <c r="A834" s="19" t="s">
        <v>10</v>
      </c>
      <c r="B834" s="12">
        <v>0.51178288398605742</v>
      </c>
    </row>
    <row r="835" spans="1:2" ht="24" x14ac:dyDescent="0.15">
      <c r="A835" s="16" t="s">
        <v>72</v>
      </c>
      <c r="B835" s="8"/>
    </row>
    <row r="836" spans="1:2" x14ac:dyDescent="0.15">
      <c r="A836" s="17" t="s">
        <v>7</v>
      </c>
      <c r="B836" s="9">
        <v>299.99999999999977</v>
      </c>
    </row>
    <row r="837" spans="1:2" x14ac:dyDescent="0.15">
      <c r="A837" s="6" t="s">
        <v>62</v>
      </c>
      <c r="B837" s="10"/>
    </row>
    <row r="838" spans="1:2" x14ac:dyDescent="0.15">
      <c r="A838" s="18" t="s">
        <v>9</v>
      </c>
      <c r="B838" s="11">
        <v>31.341354733535969</v>
      </c>
    </row>
    <row r="839" spans="1:2" x14ac:dyDescent="0.15">
      <c r="A839" s="19" t="s">
        <v>10</v>
      </c>
      <c r="B839" s="12">
        <v>0.10447118244511998</v>
      </c>
    </row>
    <row r="840" spans="1:2" x14ac:dyDescent="0.15">
      <c r="A840" s="6" t="s">
        <v>63</v>
      </c>
      <c r="B840" s="10"/>
    </row>
    <row r="841" spans="1:2" x14ac:dyDescent="0.15">
      <c r="A841" s="18" t="s">
        <v>9</v>
      </c>
      <c r="B841" s="11">
        <v>30.639763232320018</v>
      </c>
    </row>
    <row r="842" spans="1:2" x14ac:dyDescent="0.15">
      <c r="A842" s="19" t="s">
        <v>10</v>
      </c>
      <c r="B842" s="12">
        <v>0.10213254410773347</v>
      </c>
    </row>
    <row r="843" spans="1:2" x14ac:dyDescent="0.15">
      <c r="A843" s="6" t="s">
        <v>64</v>
      </c>
      <c r="B843" s="10"/>
    </row>
    <row r="844" spans="1:2" x14ac:dyDescent="0.15">
      <c r="A844" s="18" t="s">
        <v>9</v>
      </c>
      <c r="B844" s="11">
        <v>48.19122476901974</v>
      </c>
    </row>
    <row r="845" spans="1:2" x14ac:dyDescent="0.15">
      <c r="A845" s="19" t="s">
        <v>10</v>
      </c>
      <c r="B845" s="12">
        <v>0.16063741589673258</v>
      </c>
    </row>
    <row r="846" spans="1:2" x14ac:dyDescent="0.15">
      <c r="A846" s="6" t="s">
        <v>65</v>
      </c>
      <c r="B846" s="10"/>
    </row>
    <row r="847" spans="1:2" x14ac:dyDescent="0.15">
      <c r="A847" s="18" t="s">
        <v>9</v>
      </c>
      <c r="B847" s="11">
        <v>36.982933044072325</v>
      </c>
    </row>
    <row r="848" spans="1:2" x14ac:dyDescent="0.15">
      <c r="A848" s="19" t="s">
        <v>10</v>
      </c>
      <c r="B848" s="12">
        <v>0.12327644348024118</v>
      </c>
    </row>
    <row r="849" spans="1:2" x14ac:dyDescent="0.15">
      <c r="A849" s="6" t="s">
        <v>66</v>
      </c>
      <c r="B849" s="10"/>
    </row>
    <row r="850" spans="1:2" x14ac:dyDescent="0.15">
      <c r="A850" s="18" t="s">
        <v>9</v>
      </c>
      <c r="B850" s="11">
        <v>152.8447242210521</v>
      </c>
    </row>
    <row r="851" spans="1:2" x14ac:dyDescent="0.15">
      <c r="A851" s="19" t="s">
        <v>10</v>
      </c>
      <c r="B851" s="12">
        <v>0.50948241407017403</v>
      </c>
    </row>
    <row r="852" spans="1:2" ht="24" x14ac:dyDescent="0.15">
      <c r="A852" s="16" t="s">
        <v>73</v>
      </c>
      <c r="B852" s="8"/>
    </row>
    <row r="853" spans="1:2" x14ac:dyDescent="0.15">
      <c r="A853" s="17" t="s">
        <v>7</v>
      </c>
      <c r="B853" s="9">
        <v>299.99999999999977</v>
      </c>
    </row>
    <row r="854" spans="1:2" x14ac:dyDescent="0.15">
      <c r="A854" s="6" t="s">
        <v>62</v>
      </c>
      <c r="B854" s="10"/>
    </row>
    <row r="855" spans="1:2" x14ac:dyDescent="0.15">
      <c r="A855" s="18" t="s">
        <v>9</v>
      </c>
      <c r="B855" s="11">
        <v>18.48017128786174</v>
      </c>
    </row>
    <row r="856" spans="1:2" x14ac:dyDescent="0.15">
      <c r="A856" s="19" t="s">
        <v>10</v>
      </c>
      <c r="B856" s="12">
        <v>6.1600570959539178E-2</v>
      </c>
    </row>
    <row r="857" spans="1:2" x14ac:dyDescent="0.15">
      <c r="A857" s="6" t="s">
        <v>63</v>
      </c>
      <c r="B857" s="10"/>
    </row>
    <row r="858" spans="1:2" x14ac:dyDescent="0.15">
      <c r="A858" s="18" t="s">
        <v>9</v>
      </c>
      <c r="B858" s="11">
        <v>35.07269060929098</v>
      </c>
    </row>
    <row r="859" spans="1:2" x14ac:dyDescent="0.15">
      <c r="A859" s="19" t="s">
        <v>10</v>
      </c>
      <c r="B859" s="12">
        <v>0.11690896869763669</v>
      </c>
    </row>
    <row r="860" spans="1:2" x14ac:dyDescent="0.15">
      <c r="A860" s="6" t="s">
        <v>64</v>
      </c>
      <c r="B860" s="10"/>
    </row>
    <row r="861" spans="1:2" x14ac:dyDescent="0.15">
      <c r="A861" s="18" t="s">
        <v>9</v>
      </c>
      <c r="B861" s="11">
        <v>34.952058938739491</v>
      </c>
    </row>
    <row r="862" spans="1:2" x14ac:dyDescent="0.15">
      <c r="A862" s="19" t="s">
        <v>10</v>
      </c>
      <c r="B862" s="12">
        <v>0.11650686312913172</v>
      </c>
    </row>
    <row r="863" spans="1:2" x14ac:dyDescent="0.15">
      <c r="A863" s="6" t="s">
        <v>65</v>
      </c>
      <c r="B863" s="10"/>
    </row>
    <row r="864" spans="1:2" x14ac:dyDescent="0.15">
      <c r="A864" s="18" t="s">
        <v>9</v>
      </c>
      <c r="B864" s="11">
        <v>36.691143613144447</v>
      </c>
    </row>
    <row r="865" spans="1:2" x14ac:dyDescent="0.15">
      <c r="A865" s="19" t="s">
        <v>10</v>
      </c>
      <c r="B865" s="12">
        <v>0.12230381204381492</v>
      </c>
    </row>
    <row r="866" spans="1:2" x14ac:dyDescent="0.15">
      <c r="A866" s="6" t="s">
        <v>66</v>
      </c>
      <c r="B866" s="10"/>
    </row>
    <row r="867" spans="1:2" x14ac:dyDescent="0.15">
      <c r="A867" s="18" t="s">
        <v>9</v>
      </c>
      <c r="B867" s="11">
        <v>174.80393555096356</v>
      </c>
    </row>
    <row r="868" spans="1:2" x14ac:dyDescent="0.15">
      <c r="A868" s="19" t="s">
        <v>10</v>
      </c>
      <c r="B868" s="12">
        <v>0.58267978516987895</v>
      </c>
    </row>
    <row r="869" spans="1:2" ht="24" x14ac:dyDescent="0.15">
      <c r="A869" s="16" t="s">
        <v>74</v>
      </c>
      <c r="B869" s="8"/>
    </row>
    <row r="870" spans="1:2" x14ac:dyDescent="0.15">
      <c r="A870" s="17" t="s">
        <v>7</v>
      </c>
      <c r="B870" s="9">
        <v>299.99999999999977</v>
      </c>
    </row>
    <row r="871" spans="1:2" x14ac:dyDescent="0.15">
      <c r="A871" s="6" t="s">
        <v>62</v>
      </c>
      <c r="B871" s="10"/>
    </row>
    <row r="872" spans="1:2" x14ac:dyDescent="0.15">
      <c r="A872" s="18" t="s">
        <v>9</v>
      </c>
      <c r="B872" s="11">
        <v>26.628682244227367</v>
      </c>
    </row>
    <row r="873" spans="1:2" x14ac:dyDescent="0.15">
      <c r="A873" s="19" t="s">
        <v>10</v>
      </c>
      <c r="B873" s="12">
        <v>8.8762274147424616E-2</v>
      </c>
    </row>
    <row r="874" spans="1:2" x14ac:dyDescent="0.15">
      <c r="A874" s="6" t="s">
        <v>63</v>
      </c>
      <c r="B874" s="10"/>
    </row>
    <row r="875" spans="1:2" x14ac:dyDescent="0.15">
      <c r="A875" s="18" t="s">
        <v>9</v>
      </c>
      <c r="B875" s="11">
        <v>28.459540767588503</v>
      </c>
    </row>
    <row r="876" spans="1:2" x14ac:dyDescent="0.15">
      <c r="A876" s="19" t="s">
        <v>10</v>
      </c>
      <c r="B876" s="12">
        <v>9.4865135891961744E-2</v>
      </c>
    </row>
    <row r="877" spans="1:2" x14ac:dyDescent="0.15">
      <c r="A877" s="6" t="s">
        <v>64</v>
      </c>
      <c r="B877" s="10"/>
    </row>
    <row r="878" spans="1:2" x14ac:dyDescent="0.15">
      <c r="A878" s="18" t="s">
        <v>9</v>
      </c>
      <c r="B878" s="11">
        <v>37.370491407439729</v>
      </c>
    </row>
    <row r="879" spans="1:2" x14ac:dyDescent="0.15">
      <c r="A879" s="19" t="s">
        <v>10</v>
      </c>
      <c r="B879" s="12">
        <v>0.12456830469146586</v>
      </c>
    </row>
    <row r="880" spans="1:2" x14ac:dyDescent="0.15">
      <c r="A880" s="6" t="s">
        <v>65</v>
      </c>
      <c r="B880" s="10"/>
    </row>
    <row r="881" spans="1:2" x14ac:dyDescent="0.15">
      <c r="A881" s="18" t="s">
        <v>9</v>
      </c>
      <c r="B881" s="11">
        <v>32.007487388672324</v>
      </c>
    </row>
    <row r="882" spans="1:2" x14ac:dyDescent="0.15">
      <c r="A882" s="19" t="s">
        <v>10</v>
      </c>
      <c r="B882" s="12">
        <v>0.10669162462890783</v>
      </c>
    </row>
    <row r="883" spans="1:2" x14ac:dyDescent="0.15">
      <c r="A883" s="6" t="s">
        <v>66</v>
      </c>
      <c r="B883" s="10"/>
    </row>
    <row r="884" spans="1:2" x14ac:dyDescent="0.15">
      <c r="A884" s="18" t="s">
        <v>9</v>
      </c>
      <c r="B884" s="11">
        <v>175.53379819207228</v>
      </c>
    </row>
    <row r="885" spans="1:2" x14ac:dyDescent="0.15">
      <c r="A885" s="19" t="s">
        <v>10</v>
      </c>
      <c r="B885" s="12">
        <v>0.58511266064024137</v>
      </c>
    </row>
    <row r="886" spans="1:2" x14ac:dyDescent="0.15">
      <c r="A886" s="16" t="s">
        <v>75</v>
      </c>
      <c r="B886" s="8"/>
    </row>
    <row r="887" spans="1:2" x14ac:dyDescent="0.15">
      <c r="A887" s="17" t="s">
        <v>7</v>
      </c>
      <c r="B887" s="9">
        <v>299.99999999999977</v>
      </c>
    </row>
    <row r="888" spans="1:2" x14ac:dyDescent="0.15">
      <c r="A888" s="6" t="s">
        <v>62</v>
      </c>
      <c r="B888" s="10"/>
    </row>
    <row r="889" spans="1:2" x14ac:dyDescent="0.15">
      <c r="A889" s="18" t="s">
        <v>9</v>
      </c>
      <c r="B889" s="11">
        <v>16.086142297437551</v>
      </c>
    </row>
    <row r="890" spans="1:2" x14ac:dyDescent="0.15">
      <c r="A890" s="19" t="s">
        <v>10</v>
      </c>
      <c r="B890" s="12">
        <v>5.3620474324791875E-2</v>
      </c>
    </row>
    <row r="891" spans="1:2" x14ac:dyDescent="0.15">
      <c r="A891" s="6" t="s">
        <v>63</v>
      </c>
      <c r="B891" s="10"/>
    </row>
    <row r="892" spans="1:2" x14ac:dyDescent="0.15">
      <c r="A892" s="18" t="s">
        <v>9</v>
      </c>
      <c r="B892" s="11">
        <v>17.340617035654081</v>
      </c>
    </row>
    <row r="893" spans="1:2" x14ac:dyDescent="0.15">
      <c r="A893" s="19" t="s">
        <v>10</v>
      </c>
      <c r="B893" s="12">
        <v>5.7802056785513645E-2</v>
      </c>
    </row>
    <row r="894" spans="1:2" x14ac:dyDescent="0.15">
      <c r="A894" s="6" t="s">
        <v>64</v>
      </c>
      <c r="B894" s="10"/>
    </row>
    <row r="895" spans="1:2" x14ac:dyDescent="0.15">
      <c r="A895" s="18" t="s">
        <v>9</v>
      </c>
      <c r="B895" s="11">
        <v>47.681183445817595</v>
      </c>
    </row>
    <row r="896" spans="1:2" x14ac:dyDescent="0.15">
      <c r="A896" s="19" t="s">
        <v>10</v>
      </c>
      <c r="B896" s="12">
        <v>0.15893727815272543</v>
      </c>
    </row>
    <row r="897" spans="1:2" x14ac:dyDescent="0.15">
      <c r="A897" s="6" t="s">
        <v>65</v>
      </c>
      <c r="B897" s="10"/>
    </row>
    <row r="898" spans="1:2" x14ac:dyDescent="0.15">
      <c r="A898" s="18" t="s">
        <v>9</v>
      </c>
      <c r="B898" s="11">
        <v>46.084703933521482</v>
      </c>
    </row>
    <row r="899" spans="1:2" x14ac:dyDescent="0.15">
      <c r="A899" s="19" t="s">
        <v>10</v>
      </c>
      <c r="B899" s="12">
        <v>0.15361567977840507</v>
      </c>
    </row>
    <row r="900" spans="1:2" x14ac:dyDescent="0.15">
      <c r="A900" s="6" t="s">
        <v>66</v>
      </c>
      <c r="B900" s="10"/>
    </row>
    <row r="901" spans="1:2" x14ac:dyDescent="0.15">
      <c r="A901" s="18" t="s">
        <v>9</v>
      </c>
      <c r="B901" s="11">
        <v>172.8073532875695</v>
      </c>
    </row>
    <row r="902" spans="1:2" x14ac:dyDescent="0.15">
      <c r="A902" s="19" t="s">
        <v>10</v>
      </c>
      <c r="B902" s="12">
        <v>0.57602451095856544</v>
      </c>
    </row>
    <row r="903" spans="1:2" ht="24" x14ac:dyDescent="0.15">
      <c r="A903" s="16" t="s">
        <v>76</v>
      </c>
      <c r="B903" s="8"/>
    </row>
    <row r="904" spans="1:2" x14ac:dyDescent="0.15">
      <c r="A904" s="17" t="s">
        <v>7</v>
      </c>
      <c r="B904" s="9">
        <v>299.99999999999977</v>
      </c>
    </row>
    <row r="905" spans="1:2" x14ac:dyDescent="0.15">
      <c r="A905" s="6" t="s">
        <v>62</v>
      </c>
      <c r="B905" s="10"/>
    </row>
    <row r="906" spans="1:2" x14ac:dyDescent="0.15">
      <c r="A906" s="18" t="s">
        <v>9</v>
      </c>
      <c r="B906" s="11">
        <v>14.503767424129459</v>
      </c>
    </row>
    <row r="907" spans="1:2" x14ac:dyDescent="0.15">
      <c r="A907" s="19" t="s">
        <v>10</v>
      </c>
      <c r="B907" s="12">
        <v>4.8345891413764899E-2</v>
      </c>
    </row>
    <row r="908" spans="1:2" x14ac:dyDescent="0.15">
      <c r="A908" s="6" t="s">
        <v>63</v>
      </c>
      <c r="B908" s="10"/>
    </row>
    <row r="909" spans="1:2" x14ac:dyDescent="0.15">
      <c r="A909" s="18" t="s">
        <v>9</v>
      </c>
      <c r="B909" s="11">
        <v>30.840790014153214</v>
      </c>
    </row>
    <row r="910" spans="1:2" x14ac:dyDescent="0.15">
      <c r="A910" s="19" t="s">
        <v>10</v>
      </c>
      <c r="B910" s="12">
        <v>0.10280263338051079</v>
      </c>
    </row>
    <row r="911" spans="1:2" x14ac:dyDescent="0.15">
      <c r="A911" s="6" t="s">
        <v>64</v>
      </c>
      <c r="B911" s="10"/>
    </row>
    <row r="912" spans="1:2" x14ac:dyDescent="0.15">
      <c r="A912" s="18" t="s">
        <v>9</v>
      </c>
      <c r="B912" s="11">
        <v>42.060086631837137</v>
      </c>
    </row>
    <row r="913" spans="1:2" x14ac:dyDescent="0.15">
      <c r="A913" s="19" t="s">
        <v>10</v>
      </c>
      <c r="B913" s="12">
        <v>0.14020028877279056</v>
      </c>
    </row>
    <row r="914" spans="1:2" x14ac:dyDescent="0.15">
      <c r="A914" s="6" t="s">
        <v>65</v>
      </c>
      <c r="B914" s="10"/>
    </row>
    <row r="915" spans="1:2" x14ac:dyDescent="0.15">
      <c r="A915" s="18" t="s">
        <v>9</v>
      </c>
      <c r="B915" s="11">
        <v>34.050836972956269</v>
      </c>
    </row>
    <row r="916" spans="1:2" x14ac:dyDescent="0.15">
      <c r="A916" s="19" t="s">
        <v>10</v>
      </c>
      <c r="B916" s="12">
        <v>0.11350278990985431</v>
      </c>
    </row>
    <row r="917" spans="1:2" x14ac:dyDescent="0.15">
      <c r="A917" s="6" t="s">
        <v>66</v>
      </c>
      <c r="B917" s="10"/>
    </row>
    <row r="918" spans="1:2" x14ac:dyDescent="0.15">
      <c r="A918" s="18" t="s">
        <v>9</v>
      </c>
      <c r="B918" s="11">
        <v>178.54451895692412</v>
      </c>
    </row>
    <row r="919" spans="1:2" x14ac:dyDescent="0.15">
      <c r="A919" s="19" t="s">
        <v>10</v>
      </c>
      <c r="B919" s="12">
        <v>0.59514839652308082</v>
      </c>
    </row>
    <row r="920" spans="1:2" ht="24" x14ac:dyDescent="0.15">
      <c r="A920" s="16" t="s">
        <v>77</v>
      </c>
      <c r="B920" s="8"/>
    </row>
    <row r="921" spans="1:2" x14ac:dyDescent="0.15">
      <c r="A921" s="17" t="s">
        <v>7</v>
      </c>
      <c r="B921" s="9">
        <v>299.99999999999977</v>
      </c>
    </row>
    <row r="922" spans="1:2" x14ac:dyDescent="0.15">
      <c r="A922" s="6" t="s">
        <v>62</v>
      </c>
      <c r="B922" s="10"/>
    </row>
    <row r="923" spans="1:2" x14ac:dyDescent="0.15">
      <c r="A923" s="18" t="s">
        <v>9</v>
      </c>
      <c r="B923" s="11">
        <v>106.28275889524009</v>
      </c>
    </row>
    <row r="924" spans="1:2" x14ac:dyDescent="0.15">
      <c r="A924" s="19" t="s">
        <v>10</v>
      </c>
      <c r="B924" s="12">
        <v>0.35427586298413394</v>
      </c>
    </row>
    <row r="925" spans="1:2" x14ac:dyDescent="0.15">
      <c r="A925" s="6" t="s">
        <v>63</v>
      </c>
      <c r="B925" s="10"/>
    </row>
    <row r="926" spans="1:2" x14ac:dyDescent="0.15">
      <c r="A926" s="18" t="s">
        <v>9</v>
      </c>
      <c r="B926" s="11">
        <v>56.886862116500168</v>
      </c>
    </row>
    <row r="927" spans="1:2" x14ac:dyDescent="0.15">
      <c r="A927" s="19" t="s">
        <v>10</v>
      </c>
      <c r="B927" s="12">
        <v>0.18962287372166736</v>
      </c>
    </row>
    <row r="928" spans="1:2" x14ac:dyDescent="0.15">
      <c r="A928" s="6" t="s">
        <v>64</v>
      </c>
      <c r="B928" s="10"/>
    </row>
    <row r="929" spans="1:2" x14ac:dyDescent="0.15">
      <c r="A929" s="18" t="s">
        <v>9</v>
      </c>
      <c r="B929" s="11">
        <v>30.463542047076775</v>
      </c>
    </row>
    <row r="930" spans="1:2" x14ac:dyDescent="0.15">
      <c r="A930" s="19" t="s">
        <v>10</v>
      </c>
      <c r="B930" s="12">
        <v>0.10154514015692266</v>
      </c>
    </row>
    <row r="931" spans="1:2" x14ac:dyDescent="0.15">
      <c r="A931" s="6" t="s">
        <v>65</v>
      </c>
      <c r="B931" s="10"/>
    </row>
    <row r="932" spans="1:2" x14ac:dyDescent="0.15">
      <c r="A932" s="18" t="s">
        <v>9</v>
      </c>
      <c r="B932" s="11">
        <v>28.004066023053948</v>
      </c>
    </row>
    <row r="933" spans="1:2" x14ac:dyDescent="0.15">
      <c r="A933" s="19" t="s">
        <v>10</v>
      </c>
      <c r="B933" s="12">
        <v>9.3346886743513227E-2</v>
      </c>
    </row>
    <row r="934" spans="1:2" x14ac:dyDescent="0.15">
      <c r="A934" s="6" t="s">
        <v>66</v>
      </c>
      <c r="B934" s="10"/>
    </row>
    <row r="935" spans="1:2" x14ac:dyDescent="0.15">
      <c r="A935" s="18" t="s">
        <v>9</v>
      </c>
      <c r="B935" s="11">
        <v>78.362770918129158</v>
      </c>
    </row>
    <row r="936" spans="1:2" x14ac:dyDescent="0.15">
      <c r="A936" s="19" t="s">
        <v>10</v>
      </c>
      <c r="B936" s="12">
        <v>0.26120923639376403</v>
      </c>
    </row>
    <row r="937" spans="1:2" ht="24" x14ac:dyDescent="0.15">
      <c r="A937" s="16" t="s">
        <v>78</v>
      </c>
      <c r="B937" s="8"/>
    </row>
    <row r="938" spans="1:2" x14ac:dyDescent="0.15">
      <c r="A938" s="17" t="s">
        <v>7</v>
      </c>
      <c r="B938" s="9">
        <v>299.99999999999977</v>
      </c>
    </row>
    <row r="939" spans="1:2" x14ac:dyDescent="0.15">
      <c r="A939" s="6" t="s">
        <v>62</v>
      </c>
      <c r="B939" s="10"/>
    </row>
    <row r="940" spans="1:2" x14ac:dyDescent="0.15">
      <c r="A940" s="18" t="s">
        <v>9</v>
      </c>
      <c r="B940" s="11">
        <v>80.962664719346307</v>
      </c>
    </row>
    <row r="941" spans="1:2" x14ac:dyDescent="0.15">
      <c r="A941" s="19" t="s">
        <v>10</v>
      </c>
      <c r="B941" s="12">
        <v>0.26987554906448791</v>
      </c>
    </row>
    <row r="942" spans="1:2" x14ac:dyDescent="0.15">
      <c r="A942" s="6" t="s">
        <v>63</v>
      </c>
      <c r="B942" s="10"/>
    </row>
    <row r="943" spans="1:2" x14ac:dyDescent="0.15">
      <c r="A943" s="18" t="s">
        <v>9</v>
      </c>
      <c r="B943" s="11">
        <v>60.213225212929473</v>
      </c>
    </row>
    <row r="944" spans="1:2" x14ac:dyDescent="0.15">
      <c r="A944" s="19" t="s">
        <v>10</v>
      </c>
      <c r="B944" s="12">
        <v>0.20071075070976507</v>
      </c>
    </row>
    <row r="945" spans="1:2" x14ac:dyDescent="0.15">
      <c r="A945" s="6" t="s">
        <v>64</v>
      </c>
      <c r="B945" s="10"/>
    </row>
    <row r="946" spans="1:2" x14ac:dyDescent="0.15">
      <c r="A946" s="18" t="s">
        <v>9</v>
      </c>
      <c r="B946" s="11">
        <v>39.128362956897504</v>
      </c>
    </row>
    <row r="947" spans="1:2" x14ac:dyDescent="0.15">
      <c r="A947" s="19" t="s">
        <v>10</v>
      </c>
      <c r="B947" s="12">
        <v>0.13042787652299179</v>
      </c>
    </row>
    <row r="948" spans="1:2" x14ac:dyDescent="0.15">
      <c r="A948" s="6" t="s">
        <v>65</v>
      </c>
      <c r="B948" s="10"/>
    </row>
    <row r="949" spans="1:2" x14ac:dyDescent="0.15">
      <c r="A949" s="18" t="s">
        <v>9</v>
      </c>
      <c r="B949" s="11">
        <v>33.680613174912438</v>
      </c>
    </row>
    <row r="950" spans="1:2" x14ac:dyDescent="0.15">
      <c r="A950" s="19" t="s">
        <v>10</v>
      </c>
      <c r="B950" s="12">
        <v>0.11226871058304154</v>
      </c>
    </row>
    <row r="951" spans="1:2" x14ac:dyDescent="0.15">
      <c r="A951" s="6" t="s">
        <v>66</v>
      </c>
      <c r="B951" s="10"/>
    </row>
    <row r="952" spans="1:2" x14ac:dyDescent="0.15">
      <c r="A952" s="18" t="s">
        <v>9</v>
      </c>
      <c r="B952" s="11">
        <v>86.015133935914349</v>
      </c>
    </row>
    <row r="953" spans="1:2" x14ac:dyDescent="0.15">
      <c r="A953" s="19" t="s">
        <v>10</v>
      </c>
      <c r="B953" s="12">
        <v>0.28671711311971471</v>
      </c>
    </row>
    <row r="954" spans="1:2" ht="24" x14ac:dyDescent="0.15">
      <c r="A954" s="16" t="s">
        <v>79</v>
      </c>
      <c r="B954" s="8"/>
    </row>
    <row r="955" spans="1:2" x14ac:dyDescent="0.15">
      <c r="A955" s="17" t="s">
        <v>7</v>
      </c>
      <c r="B955" s="9">
        <v>299.99999999999977</v>
      </c>
    </row>
    <row r="956" spans="1:2" x14ac:dyDescent="0.15">
      <c r="A956" s="6" t="s">
        <v>62</v>
      </c>
      <c r="B956" s="10"/>
    </row>
    <row r="957" spans="1:2" x14ac:dyDescent="0.15">
      <c r="A957" s="18" t="s">
        <v>9</v>
      </c>
      <c r="B957" s="11">
        <v>77.457982748300424</v>
      </c>
    </row>
    <row r="958" spans="1:2" x14ac:dyDescent="0.15">
      <c r="A958" s="19" t="s">
        <v>10</v>
      </c>
      <c r="B958" s="12">
        <v>0.25819327582766827</v>
      </c>
    </row>
    <row r="959" spans="1:2" x14ac:dyDescent="0.15">
      <c r="A959" s="6" t="s">
        <v>63</v>
      </c>
      <c r="B959" s="10"/>
    </row>
    <row r="960" spans="1:2" x14ac:dyDescent="0.15">
      <c r="A960" s="18" t="s">
        <v>9</v>
      </c>
      <c r="B960" s="11">
        <v>56.742655114026668</v>
      </c>
    </row>
    <row r="961" spans="1:2" x14ac:dyDescent="0.15">
      <c r="A961" s="19" t="s">
        <v>10</v>
      </c>
      <c r="B961" s="12">
        <v>0.18914218371342237</v>
      </c>
    </row>
    <row r="962" spans="1:2" x14ac:dyDescent="0.15">
      <c r="A962" s="6" t="s">
        <v>64</v>
      </c>
      <c r="B962" s="10"/>
    </row>
    <row r="963" spans="1:2" x14ac:dyDescent="0.15">
      <c r="A963" s="18" t="s">
        <v>9</v>
      </c>
      <c r="B963" s="11">
        <v>50.641841756051804</v>
      </c>
    </row>
    <row r="964" spans="1:2" x14ac:dyDescent="0.15">
      <c r="A964" s="19" t="s">
        <v>10</v>
      </c>
      <c r="B964" s="12">
        <v>0.16880613918683948</v>
      </c>
    </row>
    <row r="965" spans="1:2" x14ac:dyDescent="0.15">
      <c r="A965" s="6" t="s">
        <v>65</v>
      </c>
      <c r="B965" s="10"/>
    </row>
    <row r="966" spans="1:2" x14ac:dyDescent="0.15">
      <c r="A966" s="18" t="s">
        <v>9</v>
      </c>
      <c r="B966" s="11">
        <v>26.504506985419376</v>
      </c>
    </row>
    <row r="967" spans="1:2" x14ac:dyDescent="0.15">
      <c r="A967" s="19" t="s">
        <v>10</v>
      </c>
      <c r="B967" s="12">
        <v>8.8348356618064658E-2</v>
      </c>
    </row>
    <row r="968" spans="1:2" x14ac:dyDescent="0.15">
      <c r="A968" s="6" t="s">
        <v>66</v>
      </c>
      <c r="B968" s="10"/>
    </row>
    <row r="969" spans="1:2" x14ac:dyDescent="0.15">
      <c r="A969" s="18" t="s">
        <v>9</v>
      </c>
      <c r="B969" s="11">
        <v>88.653013396201757</v>
      </c>
    </row>
    <row r="970" spans="1:2" x14ac:dyDescent="0.15">
      <c r="A970" s="19" t="s">
        <v>10</v>
      </c>
      <c r="B970" s="12">
        <v>0.2955100446540061</v>
      </c>
    </row>
    <row r="971" spans="1:2" ht="24" x14ac:dyDescent="0.15">
      <c r="A971" s="16" t="s">
        <v>80</v>
      </c>
      <c r="B971" s="8"/>
    </row>
    <row r="972" spans="1:2" x14ac:dyDescent="0.15">
      <c r="A972" s="17" t="s">
        <v>7</v>
      </c>
      <c r="B972" s="9">
        <v>299.99999999999977</v>
      </c>
    </row>
    <row r="973" spans="1:2" x14ac:dyDescent="0.15">
      <c r="A973" s="6" t="s">
        <v>62</v>
      </c>
      <c r="B973" s="10"/>
    </row>
    <row r="974" spans="1:2" x14ac:dyDescent="0.15">
      <c r="A974" s="18" t="s">
        <v>9</v>
      </c>
      <c r="B974" s="11">
        <v>44.72496778058067</v>
      </c>
    </row>
    <row r="975" spans="1:2" x14ac:dyDescent="0.15">
      <c r="A975" s="19" t="s">
        <v>10</v>
      </c>
      <c r="B975" s="12">
        <v>0.14908322593526901</v>
      </c>
    </row>
    <row r="976" spans="1:2" x14ac:dyDescent="0.15">
      <c r="A976" s="6" t="s">
        <v>63</v>
      </c>
      <c r="B976" s="10"/>
    </row>
    <row r="977" spans="1:2" x14ac:dyDescent="0.15">
      <c r="A977" s="18" t="s">
        <v>9</v>
      </c>
      <c r="B977" s="11">
        <v>39.602453922796215</v>
      </c>
    </row>
    <row r="978" spans="1:2" x14ac:dyDescent="0.15">
      <c r="A978" s="19" t="s">
        <v>10</v>
      </c>
      <c r="B978" s="12">
        <v>0.13200817974265416</v>
      </c>
    </row>
    <row r="979" spans="1:2" x14ac:dyDescent="0.15">
      <c r="A979" s="6" t="s">
        <v>64</v>
      </c>
      <c r="B979" s="10"/>
    </row>
    <row r="980" spans="1:2" x14ac:dyDescent="0.15">
      <c r="A980" s="18" t="s">
        <v>9</v>
      </c>
      <c r="B980" s="11">
        <v>49.300731785607418</v>
      </c>
    </row>
    <row r="981" spans="1:2" x14ac:dyDescent="0.15">
      <c r="A981" s="19" t="s">
        <v>10</v>
      </c>
      <c r="B981" s="12">
        <v>0.16433577261869151</v>
      </c>
    </row>
    <row r="982" spans="1:2" x14ac:dyDescent="0.15">
      <c r="A982" s="6" t="s">
        <v>65</v>
      </c>
      <c r="B982" s="10"/>
    </row>
    <row r="983" spans="1:2" x14ac:dyDescent="0.15">
      <c r="A983" s="18" t="s">
        <v>9</v>
      </c>
      <c r="B983" s="11">
        <v>53.555780306121143</v>
      </c>
    </row>
    <row r="984" spans="1:2" x14ac:dyDescent="0.15">
      <c r="A984" s="19" t="s">
        <v>10</v>
      </c>
      <c r="B984" s="12">
        <v>0.1785192676870706</v>
      </c>
    </row>
    <row r="985" spans="1:2" x14ac:dyDescent="0.15">
      <c r="A985" s="6" t="s">
        <v>66</v>
      </c>
      <c r="B985" s="10"/>
    </row>
    <row r="986" spans="1:2" x14ac:dyDescent="0.15">
      <c r="A986" s="18" t="s">
        <v>9</v>
      </c>
      <c r="B986" s="11">
        <v>112.8160662048946</v>
      </c>
    </row>
    <row r="987" spans="1:2" x14ac:dyDescent="0.15">
      <c r="A987" s="19" t="s">
        <v>10</v>
      </c>
      <c r="B987" s="12">
        <v>0.37605355401631563</v>
      </c>
    </row>
    <row r="988" spans="1:2" ht="24" x14ac:dyDescent="0.15">
      <c r="A988" s="16" t="s">
        <v>81</v>
      </c>
      <c r="B988" s="8"/>
    </row>
    <row r="989" spans="1:2" x14ac:dyDescent="0.15">
      <c r="A989" s="17" t="s">
        <v>7</v>
      </c>
      <c r="B989" s="9">
        <v>299.99999999999977</v>
      </c>
    </row>
    <row r="990" spans="1:2" x14ac:dyDescent="0.15">
      <c r="A990" s="6" t="s">
        <v>62</v>
      </c>
      <c r="B990" s="10"/>
    </row>
    <row r="991" spans="1:2" x14ac:dyDescent="0.15">
      <c r="A991" s="18" t="s">
        <v>9</v>
      </c>
      <c r="B991" s="11">
        <v>61.186591950035002</v>
      </c>
    </row>
    <row r="992" spans="1:2" x14ac:dyDescent="0.15">
      <c r="A992" s="19" t="s">
        <v>10</v>
      </c>
      <c r="B992" s="12">
        <v>0.20395530650011684</v>
      </c>
    </row>
    <row r="993" spans="1:2" x14ac:dyDescent="0.15">
      <c r="A993" s="6" t="s">
        <v>63</v>
      </c>
      <c r="B993" s="10"/>
    </row>
    <row r="994" spans="1:2" x14ac:dyDescent="0.15">
      <c r="A994" s="18" t="s">
        <v>9</v>
      </c>
      <c r="B994" s="11">
        <v>59.165609546334501</v>
      </c>
    </row>
    <row r="995" spans="1:2" x14ac:dyDescent="0.15">
      <c r="A995" s="19" t="s">
        <v>10</v>
      </c>
      <c r="B995" s="12">
        <v>0.19721869848778181</v>
      </c>
    </row>
    <row r="996" spans="1:2" x14ac:dyDescent="0.15">
      <c r="A996" s="6" t="s">
        <v>64</v>
      </c>
      <c r="B996" s="10"/>
    </row>
    <row r="997" spans="1:2" x14ac:dyDescent="0.15">
      <c r="A997" s="18" t="s">
        <v>9</v>
      </c>
      <c r="B997" s="11">
        <v>35.30177594254878</v>
      </c>
    </row>
    <row r="998" spans="1:2" x14ac:dyDescent="0.15">
      <c r="A998" s="19" t="s">
        <v>10</v>
      </c>
      <c r="B998" s="12">
        <v>0.11767258647516268</v>
      </c>
    </row>
    <row r="999" spans="1:2" x14ac:dyDescent="0.15">
      <c r="A999" s="6" t="s">
        <v>65</v>
      </c>
      <c r="B999" s="10"/>
    </row>
    <row r="1000" spans="1:2" x14ac:dyDescent="0.15">
      <c r="A1000" s="18" t="s">
        <v>9</v>
      </c>
      <c r="B1000" s="11">
        <v>29.94828536816868</v>
      </c>
    </row>
    <row r="1001" spans="1:2" x14ac:dyDescent="0.15">
      <c r="A1001" s="19" t="s">
        <v>10</v>
      </c>
      <c r="B1001" s="12">
        <v>9.9827617893895673E-2</v>
      </c>
    </row>
    <row r="1002" spans="1:2" x14ac:dyDescent="0.15">
      <c r="A1002" s="6" t="s">
        <v>66</v>
      </c>
      <c r="B1002" s="10"/>
    </row>
    <row r="1003" spans="1:2" x14ac:dyDescent="0.15">
      <c r="A1003" s="18" t="s">
        <v>9</v>
      </c>
      <c r="B1003" s="11">
        <v>114.3977371929131</v>
      </c>
    </row>
    <row r="1004" spans="1:2" x14ac:dyDescent="0.15">
      <c r="A1004" s="19" t="s">
        <v>10</v>
      </c>
      <c r="B1004" s="12">
        <v>0.38132579064304395</v>
      </c>
    </row>
    <row r="1005" spans="1:2" ht="24" x14ac:dyDescent="0.15">
      <c r="A1005" s="16" t="s">
        <v>82</v>
      </c>
      <c r="B1005" s="8"/>
    </row>
    <row r="1006" spans="1:2" x14ac:dyDescent="0.15">
      <c r="A1006" s="17" t="s">
        <v>7</v>
      </c>
      <c r="B1006" s="9">
        <v>299.99999999999977</v>
      </c>
    </row>
    <row r="1007" spans="1:2" x14ac:dyDescent="0.15">
      <c r="A1007" s="6" t="s">
        <v>62</v>
      </c>
      <c r="B1007" s="10"/>
    </row>
    <row r="1008" spans="1:2" x14ac:dyDescent="0.15">
      <c r="A1008" s="18" t="s">
        <v>9</v>
      </c>
      <c r="B1008" s="11">
        <v>63.131890862235466</v>
      </c>
    </row>
    <row r="1009" spans="1:2" x14ac:dyDescent="0.15">
      <c r="A1009" s="19" t="s">
        <v>10</v>
      </c>
      <c r="B1009" s="12">
        <v>0.21043963620745171</v>
      </c>
    </row>
    <row r="1010" spans="1:2" x14ac:dyDescent="0.15">
      <c r="A1010" s="6" t="s">
        <v>63</v>
      </c>
      <c r="B1010" s="10"/>
    </row>
    <row r="1011" spans="1:2" x14ac:dyDescent="0.15">
      <c r="A1011" s="18" t="s">
        <v>9</v>
      </c>
      <c r="B1011" s="11">
        <v>56.549861404284577</v>
      </c>
    </row>
    <row r="1012" spans="1:2" x14ac:dyDescent="0.15">
      <c r="A1012" s="19" t="s">
        <v>10</v>
      </c>
      <c r="B1012" s="12">
        <v>0.18849953801428207</v>
      </c>
    </row>
    <row r="1013" spans="1:2" x14ac:dyDescent="0.15">
      <c r="A1013" s="6" t="s">
        <v>64</v>
      </c>
      <c r="B1013" s="10"/>
    </row>
    <row r="1014" spans="1:2" x14ac:dyDescent="0.15">
      <c r="A1014" s="18" t="s">
        <v>9</v>
      </c>
      <c r="B1014" s="11">
        <v>48.733853340774274</v>
      </c>
    </row>
    <row r="1015" spans="1:2" x14ac:dyDescent="0.15">
      <c r="A1015" s="19" t="s">
        <v>10</v>
      </c>
      <c r="B1015" s="12">
        <v>0.16244617780258103</v>
      </c>
    </row>
    <row r="1016" spans="1:2" x14ac:dyDescent="0.15">
      <c r="A1016" s="6" t="s">
        <v>65</v>
      </c>
      <c r="B1016" s="10"/>
    </row>
    <row r="1017" spans="1:2" x14ac:dyDescent="0.15">
      <c r="A1017" s="18" t="s">
        <v>9</v>
      </c>
      <c r="B1017" s="11">
        <v>31.474610163313415</v>
      </c>
    </row>
    <row r="1018" spans="1:2" x14ac:dyDescent="0.15">
      <c r="A1018" s="19" t="s">
        <v>10</v>
      </c>
      <c r="B1018" s="12">
        <v>0.10491536721104479</v>
      </c>
    </row>
    <row r="1019" spans="1:2" x14ac:dyDescent="0.15">
      <c r="A1019" s="6" t="s">
        <v>66</v>
      </c>
      <c r="B1019" s="10"/>
    </row>
    <row r="1020" spans="1:2" x14ac:dyDescent="0.15">
      <c r="A1020" s="18" t="s">
        <v>9</v>
      </c>
      <c r="B1020" s="11">
        <v>100.10978422939229</v>
      </c>
    </row>
    <row r="1021" spans="1:2" x14ac:dyDescent="0.15">
      <c r="A1021" s="19" t="s">
        <v>10</v>
      </c>
      <c r="B1021" s="12">
        <v>0.33369928076464123</v>
      </c>
    </row>
    <row r="1022" spans="1:2" ht="24" x14ac:dyDescent="0.15">
      <c r="A1022" s="16" t="s">
        <v>83</v>
      </c>
      <c r="B1022" s="8"/>
    </row>
    <row r="1023" spans="1:2" x14ac:dyDescent="0.15">
      <c r="A1023" s="17" t="s">
        <v>7</v>
      </c>
      <c r="B1023" s="9">
        <v>299.99999999999977</v>
      </c>
    </row>
    <row r="1024" spans="1:2" x14ac:dyDescent="0.15">
      <c r="A1024" s="6" t="s">
        <v>62</v>
      </c>
      <c r="B1024" s="10"/>
    </row>
    <row r="1025" spans="1:2" x14ac:dyDescent="0.15">
      <c r="A1025" s="18" t="s">
        <v>9</v>
      </c>
      <c r="B1025" s="11">
        <v>57.496538961131193</v>
      </c>
    </row>
    <row r="1026" spans="1:2" x14ac:dyDescent="0.15">
      <c r="A1026" s="19" t="s">
        <v>10</v>
      </c>
      <c r="B1026" s="12">
        <v>0.19165512987043745</v>
      </c>
    </row>
    <row r="1027" spans="1:2" x14ac:dyDescent="0.15">
      <c r="A1027" s="6" t="s">
        <v>63</v>
      </c>
      <c r="B1027" s="10"/>
    </row>
    <row r="1028" spans="1:2" x14ac:dyDescent="0.15">
      <c r="A1028" s="18" t="s">
        <v>9</v>
      </c>
      <c r="B1028" s="11">
        <v>61.652963645655845</v>
      </c>
    </row>
    <row r="1029" spans="1:2" x14ac:dyDescent="0.15">
      <c r="A1029" s="19" t="s">
        <v>10</v>
      </c>
      <c r="B1029" s="12">
        <v>0.20550987881885296</v>
      </c>
    </row>
    <row r="1030" spans="1:2" x14ac:dyDescent="0.15">
      <c r="A1030" s="6" t="s">
        <v>64</v>
      </c>
      <c r="B1030" s="10"/>
    </row>
    <row r="1031" spans="1:2" x14ac:dyDescent="0.15">
      <c r="A1031" s="18" t="s">
        <v>9</v>
      </c>
      <c r="B1031" s="11">
        <v>37.400619214247712</v>
      </c>
    </row>
    <row r="1032" spans="1:2" x14ac:dyDescent="0.15">
      <c r="A1032" s="19" t="s">
        <v>10</v>
      </c>
      <c r="B1032" s="12">
        <v>0.12466873071415914</v>
      </c>
    </row>
    <row r="1033" spans="1:2" x14ac:dyDescent="0.15">
      <c r="A1033" s="6" t="s">
        <v>65</v>
      </c>
      <c r="B1033" s="10"/>
    </row>
    <row r="1034" spans="1:2" x14ac:dyDescent="0.15">
      <c r="A1034" s="18" t="s">
        <v>9</v>
      </c>
      <c r="B1034" s="11">
        <v>33.004709759566794</v>
      </c>
    </row>
    <row r="1035" spans="1:2" x14ac:dyDescent="0.15">
      <c r="A1035" s="19" t="s">
        <v>10</v>
      </c>
      <c r="B1035" s="12">
        <v>0.11001569919855606</v>
      </c>
    </row>
    <row r="1036" spans="1:2" x14ac:dyDescent="0.15">
      <c r="A1036" s="6" t="s">
        <v>66</v>
      </c>
      <c r="B1036" s="10"/>
    </row>
    <row r="1037" spans="1:2" x14ac:dyDescent="0.15">
      <c r="A1037" s="18" t="s">
        <v>9</v>
      </c>
      <c r="B1037" s="11">
        <v>110.44516841939848</v>
      </c>
    </row>
    <row r="1038" spans="1:2" x14ac:dyDescent="0.15">
      <c r="A1038" s="19" t="s">
        <v>10</v>
      </c>
      <c r="B1038" s="12">
        <v>0.36815056139799524</v>
      </c>
    </row>
    <row r="1039" spans="1:2" ht="24" x14ac:dyDescent="0.15">
      <c r="A1039" s="16" t="s">
        <v>84</v>
      </c>
      <c r="B1039" s="8"/>
    </row>
    <row r="1040" spans="1:2" x14ac:dyDescent="0.15">
      <c r="A1040" s="17" t="s">
        <v>7</v>
      </c>
      <c r="B1040" s="9">
        <v>299.99999999999977</v>
      </c>
    </row>
    <row r="1041" spans="1:2" x14ac:dyDescent="0.15">
      <c r="A1041" s="6" t="s">
        <v>62</v>
      </c>
      <c r="B1041" s="10"/>
    </row>
    <row r="1042" spans="1:2" x14ac:dyDescent="0.15">
      <c r="A1042" s="18" t="s">
        <v>9</v>
      </c>
      <c r="B1042" s="11">
        <v>29.872724523595306</v>
      </c>
    </row>
    <row r="1043" spans="1:2" x14ac:dyDescent="0.15">
      <c r="A1043" s="19" t="s">
        <v>10</v>
      </c>
      <c r="B1043" s="12">
        <v>9.9575748411984424E-2</v>
      </c>
    </row>
    <row r="1044" spans="1:2" x14ac:dyDescent="0.15">
      <c r="A1044" s="6" t="s">
        <v>63</v>
      </c>
      <c r="B1044" s="10"/>
    </row>
    <row r="1045" spans="1:2" x14ac:dyDescent="0.15">
      <c r="A1045" s="18" t="s">
        <v>9</v>
      </c>
      <c r="B1045" s="11">
        <v>47.602865163362665</v>
      </c>
    </row>
    <row r="1046" spans="1:2" x14ac:dyDescent="0.15">
      <c r="A1046" s="19" t="s">
        <v>10</v>
      </c>
      <c r="B1046" s="12">
        <v>0.158676217211209</v>
      </c>
    </row>
    <row r="1047" spans="1:2" x14ac:dyDescent="0.15">
      <c r="A1047" s="6" t="s">
        <v>64</v>
      </c>
      <c r="B1047" s="10"/>
    </row>
    <row r="1048" spans="1:2" x14ac:dyDescent="0.15">
      <c r="A1048" s="18" t="s">
        <v>9</v>
      </c>
      <c r="B1048" s="11">
        <v>54.277493073809069</v>
      </c>
    </row>
    <row r="1049" spans="1:2" x14ac:dyDescent="0.15">
      <c r="A1049" s="19" t="s">
        <v>10</v>
      </c>
      <c r="B1049" s="12">
        <v>0.18092497691269704</v>
      </c>
    </row>
    <row r="1050" spans="1:2" x14ac:dyDescent="0.15">
      <c r="A1050" s="6" t="s">
        <v>65</v>
      </c>
      <c r="B1050" s="10"/>
    </row>
    <row r="1051" spans="1:2" x14ac:dyDescent="0.15">
      <c r="A1051" s="18" t="s">
        <v>9</v>
      </c>
      <c r="B1051" s="11">
        <v>42.695419606456547</v>
      </c>
    </row>
    <row r="1052" spans="1:2" x14ac:dyDescent="0.15">
      <c r="A1052" s="19" t="s">
        <v>10</v>
      </c>
      <c r="B1052" s="12">
        <v>0.14231806535485525</v>
      </c>
    </row>
    <row r="1053" spans="1:2" x14ac:dyDescent="0.15">
      <c r="A1053" s="6" t="s">
        <v>66</v>
      </c>
      <c r="B1053" s="10"/>
    </row>
    <row r="1054" spans="1:2" x14ac:dyDescent="0.15">
      <c r="A1054" s="18" t="s">
        <v>9</v>
      </c>
      <c r="B1054" s="11">
        <v>125.55149763277649</v>
      </c>
    </row>
    <row r="1055" spans="1:2" x14ac:dyDescent="0.15">
      <c r="A1055" s="19" t="s">
        <v>10</v>
      </c>
      <c r="B1055" s="12">
        <v>0.41850499210925529</v>
      </c>
    </row>
    <row r="1056" spans="1:2" ht="24" x14ac:dyDescent="0.15">
      <c r="A1056" s="16" t="s">
        <v>85</v>
      </c>
      <c r="B1056" s="8"/>
    </row>
    <row r="1057" spans="1:2" x14ac:dyDescent="0.15">
      <c r="A1057" s="17" t="s">
        <v>7</v>
      </c>
      <c r="B1057" s="9">
        <v>299.99999999999977</v>
      </c>
    </row>
    <row r="1058" spans="1:2" x14ac:dyDescent="0.15">
      <c r="A1058" s="6" t="s">
        <v>62</v>
      </c>
      <c r="B1058" s="10"/>
    </row>
    <row r="1059" spans="1:2" x14ac:dyDescent="0.15">
      <c r="A1059" s="18" t="s">
        <v>9</v>
      </c>
      <c r="B1059" s="11">
        <v>39.096057239771909</v>
      </c>
    </row>
    <row r="1060" spans="1:2" x14ac:dyDescent="0.15">
      <c r="A1060" s="19" t="s">
        <v>10</v>
      </c>
      <c r="B1060" s="12">
        <v>0.13032019079923979</v>
      </c>
    </row>
    <row r="1061" spans="1:2" x14ac:dyDescent="0.15">
      <c r="A1061" s="6" t="s">
        <v>63</v>
      </c>
      <c r="B1061" s="10"/>
    </row>
    <row r="1062" spans="1:2" x14ac:dyDescent="0.15">
      <c r="A1062" s="18" t="s">
        <v>9</v>
      </c>
      <c r="B1062" s="11">
        <v>41.659997953234843</v>
      </c>
    </row>
    <row r="1063" spans="1:2" x14ac:dyDescent="0.15">
      <c r="A1063" s="19" t="s">
        <v>10</v>
      </c>
      <c r="B1063" s="12">
        <v>0.13886665984411625</v>
      </c>
    </row>
    <row r="1064" spans="1:2" x14ac:dyDescent="0.15">
      <c r="A1064" s="6" t="s">
        <v>64</v>
      </c>
      <c r="B1064" s="10"/>
    </row>
    <row r="1065" spans="1:2" x14ac:dyDescent="0.15">
      <c r="A1065" s="18" t="s">
        <v>9</v>
      </c>
      <c r="B1065" s="11">
        <v>54.727397060346576</v>
      </c>
    </row>
    <row r="1066" spans="1:2" x14ac:dyDescent="0.15">
      <c r="A1066" s="19" t="s">
        <v>10</v>
      </c>
      <c r="B1066" s="12">
        <v>0.18242465686782205</v>
      </c>
    </row>
    <row r="1067" spans="1:2" x14ac:dyDescent="0.15">
      <c r="A1067" s="6" t="s">
        <v>65</v>
      </c>
      <c r="B1067" s="10"/>
    </row>
    <row r="1068" spans="1:2" x14ac:dyDescent="0.15">
      <c r="A1068" s="18" t="s">
        <v>9</v>
      </c>
      <c r="B1068" s="11">
        <v>31.727561056402752</v>
      </c>
    </row>
    <row r="1069" spans="1:2" x14ac:dyDescent="0.15">
      <c r="A1069" s="19" t="s">
        <v>10</v>
      </c>
      <c r="B1069" s="12">
        <v>0.10575853685467593</v>
      </c>
    </row>
    <row r="1070" spans="1:2" x14ac:dyDescent="0.15">
      <c r="A1070" s="6" t="s">
        <v>66</v>
      </c>
      <c r="B1070" s="10"/>
    </row>
    <row r="1071" spans="1:2" x14ac:dyDescent="0.15">
      <c r="A1071" s="18" t="s">
        <v>9</v>
      </c>
      <c r="B1071" s="11">
        <v>132.78898669024406</v>
      </c>
    </row>
    <row r="1072" spans="1:2" x14ac:dyDescent="0.15">
      <c r="A1072" s="19" t="s">
        <v>10</v>
      </c>
      <c r="B1072" s="12">
        <v>0.4426299556341472</v>
      </c>
    </row>
    <row r="1073" spans="1:2" ht="24" x14ac:dyDescent="0.15">
      <c r="A1073" s="16" t="s">
        <v>86</v>
      </c>
      <c r="B1073" s="8"/>
    </row>
    <row r="1074" spans="1:2" x14ac:dyDescent="0.15">
      <c r="A1074" s="17" t="s">
        <v>7</v>
      </c>
      <c r="B1074" s="9">
        <v>299.99999999999977</v>
      </c>
    </row>
    <row r="1075" spans="1:2" x14ac:dyDescent="0.15">
      <c r="A1075" s="6" t="s">
        <v>62</v>
      </c>
      <c r="B1075" s="10"/>
    </row>
    <row r="1076" spans="1:2" x14ac:dyDescent="0.15">
      <c r="A1076" s="18" t="s">
        <v>9</v>
      </c>
      <c r="B1076" s="11">
        <v>40.945088575312504</v>
      </c>
    </row>
    <row r="1077" spans="1:2" x14ac:dyDescent="0.15">
      <c r="A1077" s="19" t="s">
        <v>10</v>
      </c>
      <c r="B1077" s="12">
        <v>0.13648362858437513</v>
      </c>
    </row>
    <row r="1078" spans="1:2" x14ac:dyDescent="0.15">
      <c r="A1078" s="6" t="s">
        <v>63</v>
      </c>
      <c r="B1078" s="10"/>
    </row>
    <row r="1079" spans="1:2" x14ac:dyDescent="0.15">
      <c r="A1079" s="18" t="s">
        <v>9</v>
      </c>
      <c r="B1079" s="11">
        <v>42.421232265470714</v>
      </c>
    </row>
    <row r="1080" spans="1:2" x14ac:dyDescent="0.15">
      <c r="A1080" s="19" t="s">
        <v>10</v>
      </c>
      <c r="B1080" s="12">
        <v>0.14140410755156915</v>
      </c>
    </row>
    <row r="1081" spans="1:2" x14ac:dyDescent="0.15">
      <c r="A1081" s="6" t="s">
        <v>64</v>
      </c>
      <c r="B1081" s="10"/>
    </row>
    <row r="1082" spans="1:2" x14ac:dyDescent="0.15">
      <c r="A1082" s="18" t="s">
        <v>9</v>
      </c>
      <c r="B1082" s="11">
        <v>47.736738385459461</v>
      </c>
    </row>
    <row r="1083" spans="1:2" x14ac:dyDescent="0.15">
      <c r="A1083" s="19" t="s">
        <v>10</v>
      </c>
      <c r="B1083" s="12">
        <v>0.15912246128486499</v>
      </c>
    </row>
    <row r="1084" spans="1:2" x14ac:dyDescent="0.15">
      <c r="A1084" s="6" t="s">
        <v>65</v>
      </c>
      <c r="B1084" s="10"/>
    </row>
    <row r="1085" spans="1:2" x14ac:dyDescent="0.15">
      <c r="A1085" s="18" t="s">
        <v>9</v>
      </c>
      <c r="B1085" s="11">
        <v>39.339512147108188</v>
      </c>
    </row>
    <row r="1086" spans="1:2" x14ac:dyDescent="0.15">
      <c r="A1086" s="19" t="s">
        <v>10</v>
      </c>
      <c r="B1086" s="12">
        <v>0.13113170715702741</v>
      </c>
    </row>
    <row r="1087" spans="1:2" x14ac:dyDescent="0.15">
      <c r="A1087" s="6" t="s">
        <v>66</v>
      </c>
      <c r="B1087" s="10"/>
    </row>
    <row r="1088" spans="1:2" x14ac:dyDescent="0.15">
      <c r="A1088" s="18" t="s">
        <v>9</v>
      </c>
      <c r="B1088" s="11">
        <v>129.55742862664923</v>
      </c>
    </row>
    <row r="1089" spans="1:2" x14ac:dyDescent="0.15">
      <c r="A1089" s="19" t="s">
        <v>10</v>
      </c>
      <c r="B1089" s="12">
        <v>0.43185809542216441</v>
      </c>
    </row>
    <row r="1090" spans="1:2" ht="24" x14ac:dyDescent="0.15">
      <c r="A1090" s="16" t="s">
        <v>87</v>
      </c>
      <c r="B1090" s="8"/>
    </row>
    <row r="1091" spans="1:2" x14ac:dyDescent="0.15">
      <c r="A1091" s="17" t="s">
        <v>7</v>
      </c>
      <c r="B1091" s="9">
        <v>299.99999999999977</v>
      </c>
    </row>
    <row r="1092" spans="1:2" x14ac:dyDescent="0.15">
      <c r="A1092" s="6" t="s">
        <v>62</v>
      </c>
      <c r="B1092" s="10"/>
    </row>
    <row r="1093" spans="1:2" x14ac:dyDescent="0.15">
      <c r="A1093" s="18" t="s">
        <v>9</v>
      </c>
      <c r="B1093" s="11">
        <v>27.54424716853358</v>
      </c>
    </row>
    <row r="1094" spans="1:2" x14ac:dyDescent="0.15">
      <c r="A1094" s="19" t="s">
        <v>10</v>
      </c>
      <c r="B1094" s="12">
        <v>9.1814157228445339E-2</v>
      </c>
    </row>
    <row r="1095" spans="1:2" x14ac:dyDescent="0.15">
      <c r="A1095" s="6" t="s">
        <v>63</v>
      </c>
      <c r="B1095" s="10"/>
    </row>
    <row r="1096" spans="1:2" x14ac:dyDescent="0.15">
      <c r="A1096" s="18" t="s">
        <v>9</v>
      </c>
      <c r="B1096" s="11">
        <v>38.068797148551894</v>
      </c>
    </row>
    <row r="1097" spans="1:2" x14ac:dyDescent="0.15">
      <c r="A1097" s="19" t="s">
        <v>10</v>
      </c>
      <c r="B1097" s="12">
        <v>0.12689599049517308</v>
      </c>
    </row>
    <row r="1098" spans="1:2" x14ac:dyDescent="0.15">
      <c r="A1098" s="6" t="s">
        <v>64</v>
      </c>
      <c r="B1098" s="10"/>
    </row>
    <row r="1099" spans="1:2" x14ac:dyDescent="0.15">
      <c r="A1099" s="18" t="s">
        <v>9</v>
      </c>
      <c r="B1099" s="11">
        <v>62.759127962868355</v>
      </c>
    </row>
    <row r="1100" spans="1:2" x14ac:dyDescent="0.15">
      <c r="A1100" s="19" t="s">
        <v>10</v>
      </c>
      <c r="B1100" s="12">
        <v>0.20919709320956134</v>
      </c>
    </row>
    <row r="1101" spans="1:2" x14ac:dyDescent="0.15">
      <c r="A1101" s="6" t="s">
        <v>65</v>
      </c>
      <c r="B1101" s="10"/>
    </row>
    <row r="1102" spans="1:2" x14ac:dyDescent="0.15">
      <c r="A1102" s="18" t="s">
        <v>9</v>
      </c>
      <c r="B1102" s="11">
        <v>31.277355848566366</v>
      </c>
    </row>
    <row r="1103" spans="1:2" x14ac:dyDescent="0.15">
      <c r="A1103" s="19" t="s">
        <v>10</v>
      </c>
      <c r="B1103" s="12">
        <v>0.10425785282855463</v>
      </c>
    </row>
    <row r="1104" spans="1:2" x14ac:dyDescent="0.15">
      <c r="A1104" s="6" t="s">
        <v>66</v>
      </c>
      <c r="B1104" s="10"/>
    </row>
    <row r="1105" spans="1:2" x14ac:dyDescent="0.15">
      <c r="A1105" s="18" t="s">
        <v>9</v>
      </c>
      <c r="B1105" s="11">
        <v>140.35047187147993</v>
      </c>
    </row>
    <row r="1106" spans="1:2" x14ac:dyDescent="0.15">
      <c r="A1106" s="19" t="s">
        <v>10</v>
      </c>
      <c r="B1106" s="12">
        <v>0.46783490623826679</v>
      </c>
    </row>
    <row r="1107" spans="1:2" x14ac:dyDescent="0.15">
      <c r="A1107" s="16" t="s">
        <v>88</v>
      </c>
      <c r="B1107" s="8"/>
    </row>
    <row r="1108" spans="1:2" x14ac:dyDescent="0.15">
      <c r="A1108" s="17" t="s">
        <v>7</v>
      </c>
      <c r="B1108" s="9">
        <v>299.99999999999977</v>
      </c>
    </row>
    <row r="1109" spans="1:2" x14ac:dyDescent="0.15">
      <c r="A1109" s="6" t="s">
        <v>89</v>
      </c>
      <c r="B1109" s="10"/>
    </row>
    <row r="1110" spans="1:2" x14ac:dyDescent="0.15">
      <c r="A1110" s="18" t="s">
        <v>9</v>
      </c>
      <c r="B1110" s="11">
        <v>199.99315362895217</v>
      </c>
    </row>
    <row r="1111" spans="1:2" x14ac:dyDescent="0.15">
      <c r="A1111" s="19" t="s">
        <v>10</v>
      </c>
      <c r="B1111" s="12">
        <v>0.66664384542984112</v>
      </c>
    </row>
    <row r="1112" spans="1:2" x14ac:dyDescent="0.15">
      <c r="A1112" s="6" t="s">
        <v>90</v>
      </c>
      <c r="B1112" s="10"/>
    </row>
    <row r="1113" spans="1:2" x14ac:dyDescent="0.15">
      <c r="A1113" s="18" t="s">
        <v>9</v>
      </c>
      <c r="B1113" s="11">
        <v>100.00684637104816</v>
      </c>
    </row>
    <row r="1114" spans="1:2" x14ac:dyDescent="0.15">
      <c r="A1114" s="19" t="s">
        <v>10</v>
      </c>
      <c r="B1114" s="12">
        <v>0.33335615457016077</v>
      </c>
    </row>
    <row r="1115" spans="1:2" x14ac:dyDescent="0.15">
      <c r="A1115" s="16" t="s">
        <v>91</v>
      </c>
      <c r="B1115" s="8"/>
    </row>
    <row r="1116" spans="1:2" x14ac:dyDescent="0.15">
      <c r="A1116" s="17" t="s">
        <v>7</v>
      </c>
      <c r="B1116" s="9">
        <v>199.99315362895217</v>
      </c>
    </row>
    <row r="1117" spans="1:2" x14ac:dyDescent="0.15">
      <c r="A1117" s="17" t="s">
        <v>92</v>
      </c>
      <c r="B1117" s="9">
        <v>199.99315362895217</v>
      </c>
    </row>
    <row r="1118" spans="1:2" x14ac:dyDescent="0.15">
      <c r="A1118" s="17" t="s">
        <v>93</v>
      </c>
      <c r="B1118" s="9">
        <v>330.22284215646062</v>
      </c>
    </row>
    <row r="1119" spans="1:2" x14ac:dyDescent="0.15">
      <c r="A1119" s="6" t="s">
        <v>94</v>
      </c>
      <c r="B1119" s="10"/>
    </row>
    <row r="1120" spans="1:2" x14ac:dyDescent="0.15">
      <c r="A1120" s="18" t="s">
        <v>95</v>
      </c>
      <c r="B1120" s="11">
        <v>156.94984756301341</v>
      </c>
    </row>
    <row r="1121" spans="1:2" x14ac:dyDescent="0.15">
      <c r="A1121" s="18" t="s">
        <v>96</v>
      </c>
      <c r="B1121" s="13">
        <v>0.78477610215699123</v>
      </c>
    </row>
    <row r="1122" spans="1:2" x14ac:dyDescent="0.15">
      <c r="A1122" s="19" t="s">
        <v>97</v>
      </c>
      <c r="B1122" s="12">
        <v>0.47528464880890969</v>
      </c>
    </row>
    <row r="1123" spans="1:2" x14ac:dyDescent="0.15">
      <c r="A1123" s="6" t="s">
        <v>98</v>
      </c>
      <c r="B1123" s="10"/>
    </row>
    <row r="1124" spans="1:2" x14ac:dyDescent="0.15">
      <c r="A1124" s="18" t="s">
        <v>95</v>
      </c>
      <c r="B1124" s="11">
        <v>31.959156169704265</v>
      </c>
    </row>
    <row r="1125" spans="1:2" x14ac:dyDescent="0.15">
      <c r="A1125" s="18" t="s">
        <v>96</v>
      </c>
      <c r="B1125" s="13">
        <v>0.15980125114181745</v>
      </c>
    </row>
    <row r="1126" spans="1:2" x14ac:dyDescent="0.15">
      <c r="A1126" s="19" t="s">
        <v>97</v>
      </c>
      <c r="B1126" s="12">
        <v>9.6780573872481901E-2</v>
      </c>
    </row>
    <row r="1127" spans="1:2" x14ac:dyDescent="0.15">
      <c r="A1127" s="6" t="s">
        <v>99</v>
      </c>
      <c r="B1127" s="10"/>
    </row>
    <row r="1128" spans="1:2" x14ac:dyDescent="0.15">
      <c r="A1128" s="18" t="s">
        <v>95</v>
      </c>
      <c r="B1128" s="11">
        <v>25.583364473891695</v>
      </c>
    </row>
    <row r="1129" spans="1:2" x14ac:dyDescent="0.15">
      <c r="A1129" s="18" t="s">
        <v>96</v>
      </c>
      <c r="B1129" s="13">
        <v>0.12792120134950508</v>
      </c>
    </row>
    <row r="1130" spans="1:2" x14ac:dyDescent="0.15">
      <c r="A1130" s="19" t="s">
        <v>97</v>
      </c>
      <c r="B1130" s="12">
        <v>7.7473030959409578E-2</v>
      </c>
    </row>
    <row r="1131" spans="1:2" x14ac:dyDescent="0.15">
      <c r="A1131" s="6" t="s">
        <v>100</v>
      </c>
      <c r="B1131" s="10"/>
    </row>
    <row r="1132" spans="1:2" x14ac:dyDescent="0.15">
      <c r="A1132" s="18" t="s">
        <v>95</v>
      </c>
      <c r="B1132" s="11">
        <v>64.415001131972659</v>
      </c>
    </row>
    <row r="1133" spans="1:2" x14ac:dyDescent="0.15">
      <c r="A1133" s="18" t="s">
        <v>96</v>
      </c>
      <c r="B1133" s="13">
        <v>0.32208603126225999</v>
      </c>
    </row>
    <row r="1134" spans="1:2" x14ac:dyDescent="0.15">
      <c r="A1134" s="19" t="s">
        <v>97</v>
      </c>
      <c r="B1134" s="12">
        <v>0.19506524960939142</v>
      </c>
    </row>
    <row r="1135" spans="1:2" x14ac:dyDescent="0.15">
      <c r="A1135" s="6" t="s">
        <v>101</v>
      </c>
      <c r="B1135" s="10"/>
    </row>
    <row r="1136" spans="1:2" x14ac:dyDescent="0.15">
      <c r="A1136" s="18" t="s">
        <v>95</v>
      </c>
      <c r="B1136" s="11">
        <v>51.31547281787919</v>
      </c>
    </row>
    <row r="1137" spans="1:2" x14ac:dyDescent="0.15">
      <c r="A1137" s="18" t="s">
        <v>96</v>
      </c>
      <c r="B1137" s="13">
        <v>0.25658614750925385</v>
      </c>
    </row>
    <row r="1138" spans="1:2" x14ac:dyDescent="0.15">
      <c r="A1138" s="19" t="s">
        <v>97</v>
      </c>
      <c r="B1138" s="12">
        <v>0.15539649674980921</v>
      </c>
    </row>
    <row r="1139" spans="1:2" x14ac:dyDescent="0.15">
      <c r="A1139" s="16" t="s">
        <v>102</v>
      </c>
      <c r="B1139" s="8"/>
    </row>
    <row r="1140" spans="1:2" x14ac:dyDescent="0.15">
      <c r="A1140" s="17" t="s">
        <v>7</v>
      </c>
      <c r="B1140" s="9">
        <v>199.99315362895217</v>
      </c>
    </row>
    <row r="1141" spans="1:2" x14ac:dyDescent="0.15">
      <c r="A1141" s="17" t="s">
        <v>92</v>
      </c>
      <c r="B1141" s="9">
        <v>199.99315362895217</v>
      </c>
    </row>
    <row r="1142" spans="1:2" x14ac:dyDescent="0.15">
      <c r="A1142" s="17" t="s">
        <v>93</v>
      </c>
      <c r="B1142" s="9">
        <v>269.13419395625709</v>
      </c>
    </row>
    <row r="1143" spans="1:2" x14ac:dyDescent="0.15">
      <c r="A1143" s="6" t="s">
        <v>103</v>
      </c>
      <c r="B1143" s="10"/>
    </row>
    <row r="1144" spans="1:2" x14ac:dyDescent="0.15">
      <c r="A1144" s="18" t="s">
        <v>95</v>
      </c>
      <c r="B1144" s="11">
        <v>161.26155611475917</v>
      </c>
    </row>
    <row r="1145" spans="1:2" x14ac:dyDescent="0.15">
      <c r="A1145" s="18" t="s">
        <v>96</v>
      </c>
      <c r="B1145" s="13">
        <v>0.80633538292989848</v>
      </c>
    </row>
    <row r="1146" spans="1:2" x14ac:dyDescent="0.15">
      <c r="A1146" s="19" t="s">
        <v>97</v>
      </c>
      <c r="B1146" s="12">
        <v>0.59918642720281512</v>
      </c>
    </row>
    <row r="1147" spans="1:2" x14ac:dyDescent="0.15">
      <c r="A1147" s="6" t="s">
        <v>98</v>
      </c>
      <c r="B1147" s="10"/>
    </row>
    <row r="1148" spans="1:2" x14ac:dyDescent="0.15">
      <c r="A1148" s="18" t="s">
        <v>95</v>
      </c>
      <c r="B1148" s="11">
        <v>23.164608385622884</v>
      </c>
    </row>
    <row r="1149" spans="1:2" x14ac:dyDescent="0.15">
      <c r="A1149" s="18" t="s">
        <v>96</v>
      </c>
      <c r="B1149" s="13">
        <v>0.11582700690144745</v>
      </c>
    </row>
    <row r="1150" spans="1:2" x14ac:dyDescent="0.15">
      <c r="A1150" s="19" t="s">
        <v>97</v>
      </c>
      <c r="B1150" s="12">
        <v>8.6070848319585405E-2</v>
      </c>
    </row>
    <row r="1151" spans="1:2" x14ac:dyDescent="0.15">
      <c r="A1151" s="6" t="s">
        <v>99</v>
      </c>
      <c r="B1151" s="10"/>
    </row>
    <row r="1152" spans="1:2" x14ac:dyDescent="0.15">
      <c r="A1152" s="18" t="s">
        <v>95</v>
      </c>
      <c r="B1152" s="11">
        <v>11.516678574173275</v>
      </c>
    </row>
    <row r="1153" spans="1:2" x14ac:dyDescent="0.15">
      <c r="A1153" s="18" t="s">
        <v>96</v>
      </c>
      <c r="B1153" s="13">
        <v>5.7585364124714988E-2</v>
      </c>
    </row>
    <row r="1154" spans="1:2" x14ac:dyDescent="0.15">
      <c r="A1154" s="19" t="s">
        <v>97</v>
      </c>
      <c r="B1154" s="12">
        <v>4.2791584394679713E-2</v>
      </c>
    </row>
    <row r="1155" spans="1:2" x14ac:dyDescent="0.15">
      <c r="A1155" s="6" t="s">
        <v>100</v>
      </c>
      <c r="B1155" s="10"/>
    </row>
    <row r="1156" spans="1:2" x14ac:dyDescent="0.15">
      <c r="A1156" s="18" t="s">
        <v>95</v>
      </c>
      <c r="B1156" s="11">
        <v>21.159796359888851</v>
      </c>
    </row>
    <row r="1157" spans="1:2" x14ac:dyDescent="0.15">
      <c r="A1157" s="18" t="s">
        <v>96</v>
      </c>
      <c r="B1157" s="13">
        <v>0.10580260361885527</v>
      </c>
    </row>
    <row r="1158" spans="1:2" x14ac:dyDescent="0.15">
      <c r="A1158" s="19" t="s">
        <v>97</v>
      </c>
      <c r="B1158" s="12">
        <v>7.8621731593600461E-2</v>
      </c>
    </row>
    <row r="1159" spans="1:2" x14ac:dyDescent="0.15">
      <c r="A1159" s="6" t="s">
        <v>101</v>
      </c>
      <c r="B1159" s="10"/>
    </row>
    <row r="1160" spans="1:2" x14ac:dyDescent="0.15">
      <c r="A1160" s="18" t="s">
        <v>95</v>
      </c>
      <c r="B1160" s="11">
        <v>52.031554521812801</v>
      </c>
    </row>
    <row r="1161" spans="1:2" x14ac:dyDescent="0.15">
      <c r="A1161" s="18" t="s">
        <v>96</v>
      </c>
      <c r="B1161" s="13">
        <v>0.26016667859714376</v>
      </c>
    </row>
    <row r="1162" spans="1:2" x14ac:dyDescent="0.15">
      <c r="A1162" s="19" t="s">
        <v>97</v>
      </c>
      <c r="B1162" s="12">
        <v>0.19332940848931887</v>
      </c>
    </row>
    <row r="1163" spans="1:2" x14ac:dyDescent="0.15">
      <c r="A1163" s="16" t="s">
        <v>104</v>
      </c>
      <c r="B1163" s="8"/>
    </row>
    <row r="1164" spans="1:2" x14ac:dyDescent="0.15">
      <c r="A1164" s="17" t="s">
        <v>7</v>
      </c>
      <c r="B1164" s="9">
        <v>199.99315362895217</v>
      </c>
    </row>
    <row r="1165" spans="1:2" x14ac:dyDescent="0.15">
      <c r="A1165" s="6" t="s">
        <v>89</v>
      </c>
      <c r="B1165" s="10"/>
    </row>
    <row r="1166" spans="1:2" x14ac:dyDescent="0.15">
      <c r="A1166" s="18" t="s">
        <v>9</v>
      </c>
      <c r="B1166" s="11">
        <v>77.284727242224548</v>
      </c>
    </row>
    <row r="1167" spans="1:2" x14ac:dyDescent="0.15">
      <c r="A1167" s="19" t="s">
        <v>10</v>
      </c>
      <c r="B1167" s="12">
        <v>0.38643686466193289</v>
      </c>
    </row>
    <row r="1168" spans="1:2" x14ac:dyDescent="0.15">
      <c r="A1168" s="6" t="s">
        <v>90</v>
      </c>
      <c r="B1168" s="10"/>
    </row>
    <row r="1169" spans="1:2" x14ac:dyDescent="0.15">
      <c r="A1169" s="18" t="s">
        <v>9</v>
      </c>
      <c r="B1169" s="11">
        <v>122.7084263867275</v>
      </c>
    </row>
    <row r="1170" spans="1:2" x14ac:dyDescent="0.15">
      <c r="A1170" s="19" t="s">
        <v>10</v>
      </c>
      <c r="B1170" s="12">
        <v>0.61356313533806639</v>
      </c>
    </row>
    <row r="1171" spans="1:2" x14ac:dyDescent="0.15">
      <c r="A1171" s="16" t="s">
        <v>105</v>
      </c>
      <c r="B1171" s="8"/>
    </row>
    <row r="1172" spans="1:2" x14ac:dyDescent="0.15">
      <c r="A1172" s="17" t="s">
        <v>7</v>
      </c>
      <c r="B1172" s="9">
        <v>299.99999999999977</v>
      </c>
    </row>
    <row r="1173" spans="1:2" x14ac:dyDescent="0.15">
      <c r="A1173" s="6" t="s">
        <v>89</v>
      </c>
      <c r="B1173" s="10"/>
    </row>
    <row r="1174" spans="1:2" x14ac:dyDescent="0.15">
      <c r="A1174" s="18" t="s">
        <v>9</v>
      </c>
      <c r="B1174" s="11">
        <v>84.677707677484108</v>
      </c>
    </row>
    <row r="1175" spans="1:2" x14ac:dyDescent="0.15">
      <c r="A1175" s="19" t="s">
        <v>10</v>
      </c>
      <c r="B1175" s="12">
        <v>0.28225902559161392</v>
      </c>
    </row>
    <row r="1176" spans="1:2" x14ac:dyDescent="0.15">
      <c r="A1176" s="6" t="s">
        <v>90</v>
      </c>
      <c r="B1176" s="10"/>
    </row>
    <row r="1177" spans="1:2" x14ac:dyDescent="0.15">
      <c r="A1177" s="18" t="s">
        <v>9</v>
      </c>
      <c r="B1177" s="11">
        <v>215.32229232251623</v>
      </c>
    </row>
    <row r="1178" spans="1:2" x14ac:dyDescent="0.15">
      <c r="A1178" s="19" t="s">
        <v>10</v>
      </c>
      <c r="B1178" s="12">
        <v>0.71774097440838802</v>
      </c>
    </row>
    <row r="1179" spans="1:2" x14ac:dyDescent="0.15">
      <c r="A1179" s="16" t="s">
        <v>106</v>
      </c>
      <c r="B1179" s="8"/>
    </row>
    <row r="1180" spans="1:2" x14ac:dyDescent="0.15">
      <c r="A1180" s="17" t="s">
        <v>7</v>
      </c>
      <c r="B1180" s="9">
        <v>84.677707677484108</v>
      </c>
    </row>
    <row r="1181" spans="1:2" x14ac:dyDescent="0.15">
      <c r="A1181" s="6" t="s">
        <v>89</v>
      </c>
      <c r="B1181" s="10"/>
    </row>
    <row r="1182" spans="1:2" x14ac:dyDescent="0.15">
      <c r="A1182" s="18" t="s">
        <v>9</v>
      </c>
      <c r="B1182" s="11">
        <v>48.634982700815634</v>
      </c>
    </row>
    <row r="1183" spans="1:2" x14ac:dyDescent="0.15">
      <c r="A1183" s="19" t="s">
        <v>10</v>
      </c>
      <c r="B1183" s="12">
        <v>0.57435403053249789</v>
      </c>
    </row>
    <row r="1184" spans="1:2" x14ac:dyDescent="0.15">
      <c r="A1184" s="6" t="s">
        <v>90</v>
      </c>
      <c r="B1184" s="10"/>
    </row>
    <row r="1185" spans="1:2" x14ac:dyDescent="0.15">
      <c r="A1185" s="18" t="s">
        <v>9</v>
      </c>
      <c r="B1185" s="11">
        <v>36.042724976668445</v>
      </c>
    </row>
    <row r="1186" spans="1:2" x14ac:dyDescent="0.15">
      <c r="A1186" s="19" t="s">
        <v>10</v>
      </c>
      <c r="B1186" s="12">
        <v>0.42564596946750183</v>
      </c>
    </row>
    <row r="1187" spans="1:2" x14ac:dyDescent="0.15">
      <c r="A1187" s="16" t="s">
        <v>107</v>
      </c>
      <c r="B1187" s="8"/>
    </row>
    <row r="1188" spans="1:2" x14ac:dyDescent="0.15">
      <c r="A1188" s="17" t="s">
        <v>7</v>
      </c>
      <c r="B1188" s="9">
        <v>54.754254534994423</v>
      </c>
    </row>
    <row r="1189" spans="1:2" x14ac:dyDescent="0.15">
      <c r="A1189" s="17" t="s">
        <v>92</v>
      </c>
      <c r="B1189" s="9">
        <v>54.754254534994423</v>
      </c>
    </row>
    <row r="1190" spans="1:2" x14ac:dyDescent="0.15">
      <c r="A1190" s="17" t="s">
        <v>93</v>
      </c>
      <c r="B1190" s="9">
        <v>126.58390910789228</v>
      </c>
    </row>
    <row r="1191" spans="1:2" x14ac:dyDescent="0.15">
      <c r="A1191" s="6" t="s">
        <v>108</v>
      </c>
      <c r="B1191" s="10"/>
    </row>
    <row r="1192" spans="1:2" x14ac:dyDescent="0.15">
      <c r="A1192" s="18" t="s">
        <v>95</v>
      </c>
      <c r="B1192" s="11">
        <v>15.529087215590472</v>
      </c>
    </row>
    <row r="1193" spans="1:2" x14ac:dyDescent="0.15">
      <c r="A1193" s="18" t="s">
        <v>96</v>
      </c>
      <c r="B1193" s="13">
        <v>0.28361425696455339</v>
      </c>
    </row>
    <row r="1194" spans="1:2" x14ac:dyDescent="0.15">
      <c r="A1194" s="19" t="s">
        <v>97</v>
      </c>
      <c r="B1194" s="12">
        <v>0.12267820866832641</v>
      </c>
    </row>
    <row r="1195" spans="1:2" x14ac:dyDescent="0.15">
      <c r="A1195" s="6" t="s">
        <v>109</v>
      </c>
      <c r="B1195" s="10"/>
    </row>
    <row r="1196" spans="1:2" x14ac:dyDescent="0.15">
      <c r="A1196" s="18" t="s">
        <v>95</v>
      </c>
      <c r="B1196" s="11">
        <v>11.201289110033825</v>
      </c>
    </row>
    <row r="1197" spans="1:2" x14ac:dyDescent="0.15">
      <c r="A1197" s="18" t="s">
        <v>96</v>
      </c>
      <c r="B1197" s="13">
        <v>0.20457385832684255</v>
      </c>
    </row>
    <row r="1198" spans="1:2" x14ac:dyDescent="0.15">
      <c r="A1198" s="19" t="s">
        <v>97</v>
      </c>
      <c r="B1198" s="12">
        <v>8.848904405761826E-2</v>
      </c>
    </row>
    <row r="1199" spans="1:2" x14ac:dyDescent="0.15">
      <c r="A1199" s="6" t="s">
        <v>110</v>
      </c>
      <c r="B1199" s="10"/>
    </row>
    <row r="1200" spans="1:2" x14ac:dyDescent="0.15">
      <c r="A1200" s="18" t="s">
        <v>95</v>
      </c>
      <c r="B1200" s="11">
        <v>26.204847390805721</v>
      </c>
    </row>
    <row r="1201" spans="1:2" x14ac:dyDescent="0.15">
      <c r="A1201" s="18" t="s">
        <v>96</v>
      </c>
      <c r="B1201" s="13">
        <v>0.47859015912741054</v>
      </c>
    </row>
    <row r="1202" spans="1:2" x14ac:dyDescent="0.15">
      <c r="A1202" s="19" t="s">
        <v>97</v>
      </c>
      <c r="B1202" s="12">
        <v>0.20701562762191467</v>
      </c>
    </row>
    <row r="1203" spans="1:2" x14ac:dyDescent="0.15">
      <c r="A1203" s="6" t="s">
        <v>111</v>
      </c>
      <c r="B1203" s="10"/>
    </row>
    <row r="1204" spans="1:2" x14ac:dyDescent="0.15">
      <c r="A1204" s="18" t="s">
        <v>95</v>
      </c>
      <c r="B1204" s="11">
        <v>9.0930730910379722</v>
      </c>
    </row>
    <row r="1205" spans="1:2" x14ac:dyDescent="0.15">
      <c r="A1205" s="18" t="s">
        <v>96</v>
      </c>
      <c r="B1205" s="13">
        <v>0.16607062169436398</v>
      </c>
    </row>
    <row r="1206" spans="1:2" x14ac:dyDescent="0.15">
      <c r="A1206" s="19" t="s">
        <v>97</v>
      </c>
      <c r="B1206" s="12">
        <v>7.1834352052499814E-2</v>
      </c>
    </row>
    <row r="1207" spans="1:2" x14ac:dyDescent="0.15">
      <c r="A1207" s="6" t="s">
        <v>112</v>
      </c>
      <c r="B1207" s="10"/>
    </row>
    <row r="1208" spans="1:2" x14ac:dyDescent="0.15">
      <c r="A1208" s="18" t="s">
        <v>95</v>
      </c>
      <c r="B1208" s="11">
        <v>10.017041649616877</v>
      </c>
    </row>
    <row r="1209" spans="1:2" x14ac:dyDescent="0.15">
      <c r="A1209" s="18" t="s">
        <v>96</v>
      </c>
      <c r="B1209" s="13">
        <v>0.1829454484347843</v>
      </c>
    </row>
    <row r="1210" spans="1:2" x14ac:dyDescent="0.15">
      <c r="A1210" s="19" t="s">
        <v>97</v>
      </c>
      <c r="B1210" s="12">
        <v>7.9133609636584779E-2</v>
      </c>
    </row>
    <row r="1211" spans="1:2" x14ac:dyDescent="0.15">
      <c r="A1211" s="6" t="s">
        <v>113</v>
      </c>
      <c r="B1211" s="10"/>
    </row>
    <row r="1212" spans="1:2" x14ac:dyDescent="0.15">
      <c r="A1212" s="18" t="s">
        <v>95</v>
      </c>
      <c r="B1212" s="11">
        <v>4.1496820787988478</v>
      </c>
    </row>
    <row r="1213" spans="1:2" x14ac:dyDescent="0.15">
      <c r="A1213" s="18" t="s">
        <v>96</v>
      </c>
      <c r="B1213" s="13">
        <v>7.5787390661061993E-2</v>
      </c>
    </row>
    <row r="1214" spans="1:2" x14ac:dyDescent="0.15">
      <c r="A1214" s="19" t="s">
        <v>97</v>
      </c>
      <c r="B1214" s="12">
        <v>3.2782066125497167E-2</v>
      </c>
    </row>
    <row r="1215" spans="1:2" x14ac:dyDescent="0.15">
      <c r="A1215" s="6" t="s">
        <v>114</v>
      </c>
      <c r="B1215" s="10"/>
    </row>
    <row r="1216" spans="1:2" x14ac:dyDescent="0.15">
      <c r="A1216" s="18" t="s">
        <v>95</v>
      </c>
      <c r="B1216" s="11">
        <v>7.5538238366457824</v>
      </c>
    </row>
    <row r="1217" spans="1:2" x14ac:dyDescent="0.15">
      <c r="A1217" s="18" t="s">
        <v>96</v>
      </c>
      <c r="B1217" s="13">
        <v>0.13795866459688533</v>
      </c>
    </row>
    <row r="1218" spans="1:2" x14ac:dyDescent="0.15">
      <c r="A1218" s="19" t="s">
        <v>97</v>
      </c>
      <c r="B1218" s="12">
        <v>5.9674439586214476E-2</v>
      </c>
    </row>
    <row r="1219" spans="1:2" x14ac:dyDescent="0.15">
      <c r="A1219" s="6" t="s">
        <v>115</v>
      </c>
      <c r="B1219" s="10"/>
    </row>
    <row r="1220" spans="1:2" x14ac:dyDescent="0.15">
      <c r="A1220" s="18" t="s">
        <v>95</v>
      </c>
      <c r="B1220" s="11">
        <v>9.0130916812454309</v>
      </c>
    </row>
    <row r="1221" spans="1:2" x14ac:dyDescent="0.15">
      <c r="A1221" s="18" t="s">
        <v>96</v>
      </c>
      <c r="B1221" s="13">
        <v>0.16460988753823691</v>
      </c>
    </row>
    <row r="1222" spans="1:2" x14ac:dyDescent="0.15">
      <c r="A1222" s="19" t="s">
        <v>97</v>
      </c>
      <c r="B1222" s="12">
        <v>7.1202507054535902E-2</v>
      </c>
    </row>
    <row r="1223" spans="1:2" x14ac:dyDescent="0.15">
      <c r="A1223" s="6" t="s">
        <v>116</v>
      </c>
      <c r="B1223" s="10"/>
    </row>
    <row r="1224" spans="1:2" x14ac:dyDescent="0.15">
      <c r="A1224" s="18" t="s">
        <v>95</v>
      </c>
      <c r="B1224" s="11">
        <v>5.4469118672763326</v>
      </c>
    </row>
    <row r="1225" spans="1:2" x14ac:dyDescent="0.15">
      <c r="A1225" s="18" t="s">
        <v>96</v>
      </c>
      <c r="B1225" s="13">
        <v>9.94792443716883E-2</v>
      </c>
    </row>
    <row r="1226" spans="1:2" x14ac:dyDescent="0.15">
      <c r="A1226" s="19" t="s">
        <v>97</v>
      </c>
      <c r="B1226" s="12">
        <v>4.3030049440436556E-2</v>
      </c>
    </row>
    <row r="1227" spans="1:2" x14ac:dyDescent="0.15">
      <c r="A1227" s="6" t="s">
        <v>117</v>
      </c>
      <c r="B1227" s="10"/>
    </row>
    <row r="1228" spans="1:2" x14ac:dyDescent="0.15">
      <c r="A1228" s="18" t="s">
        <v>95</v>
      </c>
      <c r="B1228" s="11">
        <v>6.143308048423437</v>
      </c>
    </row>
    <row r="1229" spans="1:2" x14ac:dyDescent="0.15">
      <c r="A1229" s="18" t="s">
        <v>96</v>
      </c>
      <c r="B1229" s="13">
        <v>0.11219782098388609</v>
      </c>
    </row>
    <row r="1230" spans="1:2" x14ac:dyDescent="0.15">
      <c r="A1230" s="19" t="s">
        <v>97</v>
      </c>
      <c r="B1230" s="12">
        <v>4.8531508401966489E-2</v>
      </c>
    </row>
    <row r="1231" spans="1:2" x14ac:dyDescent="0.15">
      <c r="A1231" s="6" t="s">
        <v>118</v>
      </c>
      <c r="B1231" s="10"/>
    </row>
    <row r="1232" spans="1:2" x14ac:dyDescent="0.15">
      <c r="A1232" s="18" t="s">
        <v>95</v>
      </c>
      <c r="B1232" s="11">
        <v>11.481828874471487</v>
      </c>
    </row>
    <row r="1233" spans="1:2" x14ac:dyDescent="0.15">
      <c r="A1233" s="18" t="s">
        <v>96</v>
      </c>
      <c r="B1233" s="13">
        <v>0.20969747414117829</v>
      </c>
    </row>
    <row r="1234" spans="1:2" x14ac:dyDescent="0.15">
      <c r="A1234" s="19" t="s">
        <v>97</v>
      </c>
      <c r="B1234" s="12">
        <v>9.070527964723453E-2</v>
      </c>
    </row>
    <row r="1235" spans="1:2" x14ac:dyDescent="0.15">
      <c r="A1235" s="6" t="s">
        <v>119</v>
      </c>
      <c r="B1235" s="10"/>
    </row>
    <row r="1236" spans="1:2" x14ac:dyDescent="0.15">
      <c r="A1236" s="18" t="s">
        <v>95</v>
      </c>
      <c r="B1236" s="11">
        <v>5.1406621296783941</v>
      </c>
    </row>
    <row r="1237" spans="1:2" x14ac:dyDescent="0.15">
      <c r="A1237" s="18" t="s">
        <v>96</v>
      </c>
      <c r="B1237" s="13">
        <v>9.3886076494620246E-2</v>
      </c>
    </row>
    <row r="1238" spans="1:2" x14ac:dyDescent="0.15">
      <c r="A1238" s="19" t="s">
        <v>97</v>
      </c>
      <c r="B1238" s="12">
        <v>4.0610707679258132E-2</v>
      </c>
    </row>
    <row r="1239" spans="1:2" x14ac:dyDescent="0.15">
      <c r="A1239" s="6" t="s">
        <v>120</v>
      </c>
      <c r="B1239" s="10"/>
    </row>
    <row r="1240" spans="1:2" x14ac:dyDescent="0.15">
      <c r="A1240" s="18" t="s">
        <v>95</v>
      </c>
      <c r="B1240" s="11">
        <v>0</v>
      </c>
    </row>
    <row r="1241" spans="1:2" x14ac:dyDescent="0.15">
      <c r="A1241" s="18" t="s">
        <v>96</v>
      </c>
      <c r="B1241" s="13">
        <v>0</v>
      </c>
    </row>
    <row r="1242" spans="1:2" x14ac:dyDescent="0.15">
      <c r="A1242" s="19" t="s">
        <v>97</v>
      </c>
      <c r="B1242" s="12">
        <v>0</v>
      </c>
    </row>
    <row r="1243" spans="1:2" x14ac:dyDescent="0.15">
      <c r="A1243" s="6" t="s">
        <v>121</v>
      </c>
      <c r="B1243" s="10"/>
    </row>
    <row r="1244" spans="1:2" x14ac:dyDescent="0.15">
      <c r="A1244" s="18" t="s">
        <v>95</v>
      </c>
      <c r="B1244" s="11">
        <v>5.6092621342676887</v>
      </c>
    </row>
    <row r="1245" spans="1:2" x14ac:dyDescent="0.15">
      <c r="A1245" s="18" t="s">
        <v>96</v>
      </c>
      <c r="B1245" s="13">
        <v>0.10244431564094639</v>
      </c>
    </row>
    <row r="1246" spans="1:2" x14ac:dyDescent="0.15">
      <c r="A1246" s="19" t="s">
        <v>97</v>
      </c>
      <c r="B1246" s="12">
        <v>4.4312600027912721E-2</v>
      </c>
    </row>
    <row r="1247" spans="1:2" ht="24" x14ac:dyDescent="0.15">
      <c r="A1247" s="16" t="s">
        <v>122</v>
      </c>
      <c r="B1247" s="8"/>
    </row>
    <row r="1248" spans="1:2" x14ac:dyDescent="0.15">
      <c r="A1248" s="17" t="s">
        <v>7</v>
      </c>
      <c r="B1248" s="9">
        <v>84.677707677484108</v>
      </c>
    </row>
    <row r="1249" spans="1:2" x14ac:dyDescent="0.15">
      <c r="A1249" s="6" t="s">
        <v>123</v>
      </c>
      <c r="B1249" s="10"/>
    </row>
    <row r="1250" spans="1:2" x14ac:dyDescent="0.15">
      <c r="A1250" s="18" t="s">
        <v>9</v>
      </c>
      <c r="B1250" s="11">
        <v>27.924358138551561</v>
      </c>
    </row>
    <row r="1251" spans="1:2" x14ac:dyDescent="0.15">
      <c r="A1251" s="19" t="s">
        <v>10</v>
      </c>
      <c r="B1251" s="12">
        <v>0.32977224944383654</v>
      </c>
    </row>
    <row r="1252" spans="1:2" x14ac:dyDescent="0.15">
      <c r="A1252" s="6" t="s">
        <v>124</v>
      </c>
      <c r="B1252" s="10"/>
    </row>
    <row r="1253" spans="1:2" x14ac:dyDescent="0.15">
      <c r="A1253" s="18" t="s">
        <v>9</v>
      </c>
      <c r="B1253" s="11">
        <v>30.927107211432663</v>
      </c>
    </row>
    <row r="1254" spans="1:2" x14ac:dyDescent="0.15">
      <c r="A1254" s="19" t="s">
        <v>10</v>
      </c>
      <c r="B1254" s="12">
        <v>0.36523316537129419</v>
      </c>
    </row>
    <row r="1255" spans="1:2" x14ac:dyDescent="0.15">
      <c r="A1255" s="6" t="s">
        <v>125</v>
      </c>
      <c r="B1255" s="10"/>
    </row>
    <row r="1256" spans="1:2" x14ac:dyDescent="0.15">
      <c r="A1256" s="18" t="s">
        <v>9</v>
      </c>
      <c r="B1256" s="11">
        <v>15.949219071048526</v>
      </c>
    </row>
    <row r="1257" spans="1:2" x14ac:dyDescent="0.15">
      <c r="A1257" s="19" t="s">
        <v>10</v>
      </c>
      <c r="B1257" s="12">
        <v>0.1883520410329842</v>
      </c>
    </row>
    <row r="1258" spans="1:2" x14ac:dyDescent="0.15">
      <c r="A1258" s="6" t="s">
        <v>126</v>
      </c>
      <c r="B1258" s="10"/>
    </row>
    <row r="1259" spans="1:2" x14ac:dyDescent="0.15">
      <c r="A1259" s="18" t="s">
        <v>9</v>
      </c>
      <c r="B1259" s="11">
        <v>4.0539349092398647</v>
      </c>
    </row>
    <row r="1260" spans="1:2" x14ac:dyDescent="0.15">
      <c r="A1260" s="19" t="s">
        <v>10</v>
      </c>
      <c r="B1260" s="12">
        <v>4.7874877821212088E-2</v>
      </c>
    </row>
    <row r="1261" spans="1:2" x14ac:dyDescent="0.15">
      <c r="A1261" s="6" t="s">
        <v>127</v>
      </c>
      <c r="B1261" s="10"/>
    </row>
    <row r="1262" spans="1:2" x14ac:dyDescent="0.15">
      <c r="A1262" s="18" t="s">
        <v>9</v>
      </c>
      <c r="B1262" s="11">
        <v>5.8230883472114616</v>
      </c>
    </row>
    <row r="1263" spans="1:2" x14ac:dyDescent="0.15">
      <c r="A1263" s="19" t="s">
        <v>10</v>
      </c>
      <c r="B1263" s="12">
        <v>6.8767666330672605E-2</v>
      </c>
    </row>
    <row r="1264" spans="1:2" ht="24" x14ac:dyDescent="0.15">
      <c r="A1264" s="16" t="s">
        <v>128</v>
      </c>
      <c r="B1264" s="8"/>
    </row>
    <row r="1265" spans="1:2" x14ac:dyDescent="0.15">
      <c r="A1265" s="17" t="s">
        <v>7</v>
      </c>
      <c r="B1265" s="9">
        <v>299.99999999999977</v>
      </c>
    </row>
    <row r="1266" spans="1:2" x14ac:dyDescent="0.15">
      <c r="A1266" s="6" t="s">
        <v>129</v>
      </c>
      <c r="B1266" s="10"/>
    </row>
    <row r="1267" spans="1:2" x14ac:dyDescent="0.15">
      <c r="A1267" s="18" t="s">
        <v>9</v>
      </c>
      <c r="B1267" s="11">
        <v>74.376380784741272</v>
      </c>
    </row>
    <row r="1268" spans="1:2" x14ac:dyDescent="0.15">
      <c r="A1268" s="19" t="s">
        <v>10</v>
      </c>
      <c r="B1268" s="12">
        <v>0.2479212692824711</v>
      </c>
    </row>
    <row r="1269" spans="1:2" x14ac:dyDescent="0.15">
      <c r="A1269" s="6" t="s">
        <v>130</v>
      </c>
      <c r="B1269" s="10"/>
    </row>
    <row r="1270" spans="1:2" x14ac:dyDescent="0.15">
      <c r="A1270" s="18" t="s">
        <v>9</v>
      </c>
      <c r="B1270" s="11">
        <v>66.901960301547817</v>
      </c>
    </row>
    <row r="1271" spans="1:2" x14ac:dyDescent="0.15">
      <c r="A1271" s="19" t="s">
        <v>10</v>
      </c>
      <c r="B1271" s="12">
        <v>0.22300653433849288</v>
      </c>
    </row>
    <row r="1272" spans="1:2" x14ac:dyDescent="0.15">
      <c r="A1272" s="6" t="s">
        <v>131</v>
      </c>
      <c r="B1272" s="10"/>
    </row>
    <row r="1273" spans="1:2" x14ac:dyDescent="0.15">
      <c r="A1273" s="18" t="s">
        <v>9</v>
      </c>
      <c r="B1273" s="11">
        <v>128.3493820747064</v>
      </c>
    </row>
    <row r="1274" spans="1:2" x14ac:dyDescent="0.15">
      <c r="A1274" s="19" t="s">
        <v>10</v>
      </c>
      <c r="B1274" s="12">
        <v>0.42783127358235501</v>
      </c>
    </row>
    <row r="1275" spans="1:2" x14ac:dyDescent="0.15">
      <c r="A1275" s="6" t="s">
        <v>132</v>
      </c>
      <c r="B1275" s="10"/>
    </row>
    <row r="1276" spans="1:2" x14ac:dyDescent="0.15">
      <c r="A1276" s="18" t="s">
        <v>9</v>
      </c>
      <c r="B1276" s="11">
        <v>7.4079804817751391</v>
      </c>
    </row>
    <row r="1277" spans="1:2" x14ac:dyDescent="0.15">
      <c r="A1277" s="19" t="s">
        <v>10</v>
      </c>
      <c r="B1277" s="12">
        <v>2.4693268272583817E-2</v>
      </c>
    </row>
    <row r="1278" spans="1:2" x14ac:dyDescent="0.15">
      <c r="A1278" s="6" t="s">
        <v>133</v>
      </c>
      <c r="B1278" s="10"/>
    </row>
    <row r="1279" spans="1:2" x14ac:dyDescent="0.15">
      <c r="A1279" s="18" t="s">
        <v>9</v>
      </c>
      <c r="B1279" s="11">
        <v>22.964296357229458</v>
      </c>
    </row>
    <row r="1280" spans="1:2" x14ac:dyDescent="0.15">
      <c r="A1280" s="19" t="s">
        <v>10</v>
      </c>
      <c r="B1280" s="12">
        <v>7.6547654524098244E-2</v>
      </c>
    </row>
    <row r="1281" spans="1:2" ht="24" x14ac:dyDescent="0.15">
      <c r="A1281" s="16" t="s">
        <v>134</v>
      </c>
      <c r="B1281" s="8"/>
    </row>
    <row r="1282" spans="1:2" x14ac:dyDescent="0.15">
      <c r="A1282" s="17" t="s">
        <v>7</v>
      </c>
      <c r="B1282" s="9">
        <v>299.99999999999977</v>
      </c>
    </row>
    <row r="1283" spans="1:2" x14ac:dyDescent="0.15">
      <c r="A1283" s="6" t="s">
        <v>135</v>
      </c>
      <c r="B1283" s="10"/>
    </row>
    <row r="1284" spans="1:2" x14ac:dyDescent="0.15">
      <c r="A1284" s="18" t="s">
        <v>9</v>
      </c>
      <c r="B1284" s="11">
        <v>103.54801850472209</v>
      </c>
    </row>
    <row r="1285" spans="1:2" x14ac:dyDescent="0.15">
      <c r="A1285" s="19" t="s">
        <v>10</v>
      </c>
      <c r="B1285" s="12">
        <v>0.34516006168240726</v>
      </c>
    </row>
    <row r="1286" spans="1:2" x14ac:dyDescent="0.15">
      <c r="A1286" s="6" t="s">
        <v>136</v>
      </c>
      <c r="B1286" s="10"/>
    </row>
    <row r="1287" spans="1:2" x14ac:dyDescent="0.15">
      <c r="A1287" s="18" t="s">
        <v>9</v>
      </c>
      <c r="B1287" s="11">
        <v>80.147330344619391</v>
      </c>
    </row>
    <row r="1288" spans="1:2" x14ac:dyDescent="0.15">
      <c r="A1288" s="19" t="s">
        <v>10</v>
      </c>
      <c r="B1288" s="12">
        <v>0.26715776781539818</v>
      </c>
    </row>
    <row r="1289" spans="1:2" x14ac:dyDescent="0.15">
      <c r="A1289" s="6" t="s">
        <v>137</v>
      </c>
      <c r="B1289" s="10"/>
    </row>
    <row r="1290" spans="1:2" x14ac:dyDescent="0.15">
      <c r="A1290" s="18" t="s">
        <v>9</v>
      </c>
      <c r="B1290" s="11">
        <v>94.135806896113735</v>
      </c>
    </row>
    <row r="1291" spans="1:2" x14ac:dyDescent="0.15">
      <c r="A1291" s="19" t="s">
        <v>10</v>
      </c>
      <c r="B1291" s="12">
        <v>0.313786022987046</v>
      </c>
    </row>
    <row r="1292" spans="1:2" x14ac:dyDescent="0.15">
      <c r="A1292" s="6" t="s">
        <v>138</v>
      </c>
      <c r="B1292" s="10"/>
    </row>
    <row r="1293" spans="1:2" x14ac:dyDescent="0.15">
      <c r="A1293" s="18" t="s">
        <v>9</v>
      </c>
      <c r="B1293" s="11">
        <v>11.641792905016981</v>
      </c>
    </row>
    <row r="1294" spans="1:2" x14ac:dyDescent="0.15">
      <c r="A1294" s="19" t="s">
        <v>10</v>
      </c>
      <c r="B1294" s="12">
        <v>3.8805976350056635E-2</v>
      </c>
    </row>
    <row r="1295" spans="1:2" x14ac:dyDescent="0.15">
      <c r="A1295" s="6" t="s">
        <v>139</v>
      </c>
      <c r="B1295" s="10"/>
    </row>
    <row r="1296" spans="1:2" x14ac:dyDescent="0.15">
      <c r="A1296" s="18" t="s">
        <v>9</v>
      </c>
      <c r="B1296" s="11">
        <v>10.527051349527982</v>
      </c>
    </row>
    <row r="1297" spans="1:2" x14ac:dyDescent="0.15">
      <c r="A1297" s="19" t="s">
        <v>10</v>
      </c>
      <c r="B1297" s="12">
        <v>3.5090171165093297E-2</v>
      </c>
    </row>
    <row r="1298" spans="1:2" ht="24" x14ac:dyDescent="0.15">
      <c r="A1298" s="16" t="s">
        <v>140</v>
      </c>
      <c r="B1298" s="8"/>
    </row>
    <row r="1299" spans="1:2" x14ac:dyDescent="0.15">
      <c r="A1299" s="17" t="s">
        <v>7</v>
      </c>
      <c r="B1299" s="9">
        <v>299.99999999999977</v>
      </c>
    </row>
    <row r="1300" spans="1:2" x14ac:dyDescent="0.15">
      <c r="A1300" s="6" t="s">
        <v>141</v>
      </c>
      <c r="B1300" s="10"/>
    </row>
    <row r="1301" spans="1:2" x14ac:dyDescent="0.15">
      <c r="A1301" s="18" t="s">
        <v>9</v>
      </c>
      <c r="B1301" s="11">
        <v>142.42954079926113</v>
      </c>
    </row>
    <row r="1302" spans="1:2" x14ac:dyDescent="0.15">
      <c r="A1302" s="19" t="s">
        <v>10</v>
      </c>
      <c r="B1302" s="12">
        <v>0.47476513599753745</v>
      </c>
    </row>
    <row r="1303" spans="1:2" x14ac:dyDescent="0.15">
      <c r="A1303" s="6" t="s">
        <v>142</v>
      </c>
      <c r="B1303" s="10"/>
    </row>
    <row r="1304" spans="1:2" x14ac:dyDescent="0.15">
      <c r="A1304" s="18" t="s">
        <v>9</v>
      </c>
      <c r="B1304" s="11">
        <v>157.57045920073915</v>
      </c>
    </row>
    <row r="1305" spans="1:2" x14ac:dyDescent="0.15">
      <c r="A1305" s="19" t="s">
        <v>10</v>
      </c>
      <c r="B1305" s="12">
        <v>0.52523486400246422</v>
      </c>
    </row>
    <row r="1306" spans="1:2" ht="24" x14ac:dyDescent="0.15">
      <c r="A1306" s="16" t="s">
        <v>143</v>
      </c>
      <c r="B1306" s="8"/>
    </row>
    <row r="1307" spans="1:2" x14ac:dyDescent="0.15">
      <c r="A1307" s="17" t="s">
        <v>7</v>
      </c>
      <c r="B1307" s="9">
        <v>299.99999999999977</v>
      </c>
    </row>
    <row r="1308" spans="1:2" x14ac:dyDescent="0.15">
      <c r="A1308" s="17" t="s">
        <v>92</v>
      </c>
      <c r="B1308" s="9">
        <v>299.99999999999977</v>
      </c>
    </row>
    <row r="1309" spans="1:2" x14ac:dyDescent="0.15">
      <c r="A1309" s="17" t="s">
        <v>93</v>
      </c>
      <c r="B1309" s="9">
        <v>505.52432437227469</v>
      </c>
    </row>
    <row r="1310" spans="1:2" x14ac:dyDescent="0.15">
      <c r="A1310" s="6" t="s">
        <v>108</v>
      </c>
      <c r="B1310" s="10"/>
    </row>
    <row r="1311" spans="1:2" x14ac:dyDescent="0.15">
      <c r="A1311" s="18" t="s">
        <v>95</v>
      </c>
      <c r="B1311" s="11">
        <v>111.09576264875534</v>
      </c>
    </row>
    <row r="1312" spans="1:2" x14ac:dyDescent="0.15">
      <c r="A1312" s="18" t="s">
        <v>96</v>
      </c>
      <c r="B1312" s="13">
        <v>0.37031920882918473</v>
      </c>
    </row>
    <row r="1313" spans="1:2" x14ac:dyDescent="0.15">
      <c r="A1313" s="19" t="s">
        <v>97</v>
      </c>
      <c r="B1313" s="12">
        <v>0.21976343628312328</v>
      </c>
    </row>
    <row r="1314" spans="1:2" x14ac:dyDescent="0.15">
      <c r="A1314" s="6" t="s">
        <v>144</v>
      </c>
      <c r="B1314" s="10"/>
    </row>
    <row r="1315" spans="1:2" x14ac:dyDescent="0.15">
      <c r="A1315" s="18" t="s">
        <v>95</v>
      </c>
      <c r="B1315" s="11">
        <v>93.620395101828095</v>
      </c>
    </row>
    <row r="1316" spans="1:2" x14ac:dyDescent="0.15">
      <c r="A1316" s="18" t="s">
        <v>96</v>
      </c>
      <c r="B1316" s="13">
        <v>0.31206798367276056</v>
      </c>
    </row>
    <row r="1317" spans="1:2" x14ac:dyDescent="0.15">
      <c r="A1317" s="19" t="s">
        <v>97</v>
      </c>
      <c r="B1317" s="12">
        <v>0.18519463968045347</v>
      </c>
    </row>
    <row r="1318" spans="1:2" x14ac:dyDescent="0.15">
      <c r="A1318" s="6" t="s">
        <v>110</v>
      </c>
      <c r="B1318" s="10"/>
    </row>
    <row r="1319" spans="1:2" x14ac:dyDescent="0.15">
      <c r="A1319" s="18" t="s">
        <v>95</v>
      </c>
      <c r="B1319" s="11">
        <v>65.145795785874668</v>
      </c>
    </row>
    <row r="1320" spans="1:2" x14ac:dyDescent="0.15">
      <c r="A1320" s="18" t="s">
        <v>96</v>
      </c>
      <c r="B1320" s="13">
        <v>0.21715265261958239</v>
      </c>
    </row>
    <row r="1321" spans="1:2" x14ac:dyDescent="0.15">
      <c r="A1321" s="19" t="s">
        <v>97</v>
      </c>
      <c r="B1321" s="12">
        <v>0.12886777677170774</v>
      </c>
    </row>
    <row r="1322" spans="1:2" x14ac:dyDescent="0.15">
      <c r="A1322" s="6" t="s">
        <v>111</v>
      </c>
      <c r="B1322" s="10"/>
    </row>
    <row r="1323" spans="1:2" x14ac:dyDescent="0.15">
      <c r="A1323" s="18" t="s">
        <v>95</v>
      </c>
      <c r="B1323" s="11">
        <v>49.933915677339243</v>
      </c>
    </row>
    <row r="1324" spans="1:2" x14ac:dyDescent="0.15">
      <c r="A1324" s="18" t="s">
        <v>96</v>
      </c>
      <c r="B1324" s="13">
        <v>0.16644638559113092</v>
      </c>
    </row>
    <row r="1325" spans="1:2" x14ac:dyDescent="0.15">
      <c r="A1325" s="19" t="s">
        <v>97</v>
      </c>
      <c r="B1325" s="12">
        <v>9.8776484671323661E-2</v>
      </c>
    </row>
    <row r="1326" spans="1:2" x14ac:dyDescent="0.15">
      <c r="A1326" s="6" t="s">
        <v>112</v>
      </c>
      <c r="B1326" s="10"/>
    </row>
    <row r="1327" spans="1:2" x14ac:dyDescent="0.15">
      <c r="A1327" s="18" t="s">
        <v>95</v>
      </c>
      <c r="B1327" s="11">
        <v>41.385843019033594</v>
      </c>
    </row>
    <row r="1328" spans="1:2" x14ac:dyDescent="0.15">
      <c r="A1328" s="18" t="s">
        <v>96</v>
      </c>
      <c r="B1328" s="13">
        <v>0.13795281006344542</v>
      </c>
    </row>
    <row r="1329" spans="1:2" x14ac:dyDescent="0.15">
      <c r="A1329" s="19" t="s">
        <v>97</v>
      </c>
      <c r="B1329" s="12">
        <v>8.1867164493862263E-2</v>
      </c>
    </row>
    <row r="1330" spans="1:2" x14ac:dyDescent="0.15">
      <c r="A1330" s="6" t="s">
        <v>145</v>
      </c>
      <c r="B1330" s="10"/>
    </row>
    <row r="1331" spans="1:2" x14ac:dyDescent="0.15">
      <c r="A1331" s="18" t="s">
        <v>95</v>
      </c>
      <c r="B1331" s="11">
        <v>54.978264818519783</v>
      </c>
    </row>
    <row r="1332" spans="1:2" x14ac:dyDescent="0.15">
      <c r="A1332" s="18" t="s">
        <v>96</v>
      </c>
      <c r="B1332" s="13">
        <v>0.18326088272839941</v>
      </c>
    </row>
    <row r="1333" spans="1:2" x14ac:dyDescent="0.15">
      <c r="A1333" s="19" t="s">
        <v>97</v>
      </c>
      <c r="B1333" s="12">
        <v>0.10875493456578575</v>
      </c>
    </row>
    <row r="1334" spans="1:2" x14ac:dyDescent="0.15">
      <c r="A1334" s="6" t="s">
        <v>113</v>
      </c>
      <c r="B1334" s="10"/>
    </row>
    <row r="1335" spans="1:2" x14ac:dyDescent="0.15">
      <c r="A1335" s="18" t="s">
        <v>95</v>
      </c>
      <c r="B1335" s="11">
        <v>61.150256447925784</v>
      </c>
    </row>
    <row r="1336" spans="1:2" x14ac:dyDescent="0.15">
      <c r="A1336" s="18" t="s">
        <v>96</v>
      </c>
      <c r="B1336" s="13">
        <v>0.20383418815975277</v>
      </c>
    </row>
    <row r="1337" spans="1:2" x14ac:dyDescent="0.15">
      <c r="A1337" s="19" t="s">
        <v>97</v>
      </c>
      <c r="B1337" s="12">
        <v>0.12096402388521653</v>
      </c>
    </row>
    <row r="1338" spans="1:2" x14ac:dyDescent="0.15">
      <c r="A1338" s="6" t="s">
        <v>114</v>
      </c>
      <c r="B1338" s="10"/>
    </row>
    <row r="1339" spans="1:2" x14ac:dyDescent="0.15">
      <c r="A1339" s="18" t="s">
        <v>95</v>
      </c>
      <c r="B1339" s="11">
        <v>28.214090872999975</v>
      </c>
    </row>
    <row r="1340" spans="1:2" x14ac:dyDescent="0.15">
      <c r="A1340" s="18" t="s">
        <v>96</v>
      </c>
      <c r="B1340" s="13">
        <v>9.4046969576666653E-2</v>
      </c>
    </row>
    <row r="1341" spans="1:2" x14ac:dyDescent="0.15">
      <c r="A1341" s="19" t="s">
        <v>97</v>
      </c>
      <c r="B1341" s="12">
        <v>5.581153964853084E-2</v>
      </c>
    </row>
    <row r="1342" spans="1:2" x14ac:dyDescent="0.15">
      <c r="A1342" s="16" t="s">
        <v>146</v>
      </c>
      <c r="B1342" s="8"/>
    </row>
    <row r="1343" spans="1:2" x14ac:dyDescent="0.15">
      <c r="A1343" s="17" t="s">
        <v>7</v>
      </c>
      <c r="B1343" s="9">
        <v>299.99999999999977</v>
      </c>
    </row>
    <row r="1344" spans="1:2" x14ac:dyDescent="0.15">
      <c r="A1344" s="6" t="s">
        <v>147</v>
      </c>
      <c r="B1344" s="10"/>
    </row>
    <row r="1345" spans="1:2" x14ac:dyDescent="0.15">
      <c r="A1345" s="18" t="s">
        <v>9</v>
      </c>
      <c r="B1345" s="11">
        <v>22.182356187317158</v>
      </c>
    </row>
    <row r="1346" spans="1:2" x14ac:dyDescent="0.15">
      <c r="A1346" s="19" t="s">
        <v>10</v>
      </c>
      <c r="B1346" s="12">
        <v>7.3941187291057253E-2</v>
      </c>
    </row>
    <row r="1347" spans="1:2" x14ac:dyDescent="0.15">
      <c r="A1347" s="6" t="s">
        <v>148</v>
      </c>
      <c r="B1347" s="10"/>
    </row>
    <row r="1348" spans="1:2" x14ac:dyDescent="0.15">
      <c r="A1348" s="18" t="s">
        <v>9</v>
      </c>
      <c r="B1348" s="11">
        <v>30.574847847090151</v>
      </c>
    </row>
    <row r="1349" spans="1:2" x14ac:dyDescent="0.15">
      <c r="A1349" s="19" t="s">
        <v>10</v>
      </c>
      <c r="B1349" s="12">
        <v>0.10191615949030058</v>
      </c>
    </row>
    <row r="1350" spans="1:2" x14ac:dyDescent="0.15">
      <c r="A1350" s="6" t="s">
        <v>149</v>
      </c>
      <c r="B1350" s="10"/>
    </row>
    <row r="1351" spans="1:2" x14ac:dyDescent="0.15">
      <c r="A1351" s="18" t="s">
        <v>9</v>
      </c>
      <c r="B1351" s="11">
        <v>225.50976961182926</v>
      </c>
    </row>
    <row r="1352" spans="1:2" x14ac:dyDescent="0.15">
      <c r="A1352" s="19" t="s">
        <v>10</v>
      </c>
      <c r="B1352" s="12">
        <v>0.75169923203943145</v>
      </c>
    </row>
    <row r="1353" spans="1:2" x14ac:dyDescent="0.15">
      <c r="A1353" s="6" t="s">
        <v>150</v>
      </c>
      <c r="B1353" s="10"/>
    </row>
    <row r="1354" spans="1:2" x14ac:dyDescent="0.15">
      <c r="A1354" s="18" t="s">
        <v>9</v>
      </c>
      <c r="B1354" s="11">
        <v>10.526872431607522</v>
      </c>
    </row>
    <row r="1355" spans="1:2" x14ac:dyDescent="0.15">
      <c r="A1355" s="19" t="s">
        <v>10</v>
      </c>
      <c r="B1355" s="12">
        <v>3.5089574772025102E-2</v>
      </c>
    </row>
    <row r="1356" spans="1:2" x14ac:dyDescent="0.15">
      <c r="A1356" s="6" t="s">
        <v>151</v>
      </c>
      <c r="B1356" s="10"/>
    </row>
    <row r="1357" spans="1:2" x14ac:dyDescent="0.15">
      <c r="A1357" s="18" t="s">
        <v>9</v>
      </c>
      <c r="B1357" s="11">
        <v>11.206153922156235</v>
      </c>
    </row>
    <row r="1358" spans="1:2" x14ac:dyDescent="0.15">
      <c r="A1358" s="19" t="s">
        <v>10</v>
      </c>
      <c r="B1358" s="12">
        <v>3.7353846407187474E-2</v>
      </c>
    </row>
    <row r="1359" spans="1:2" ht="36" x14ac:dyDescent="0.15">
      <c r="A1359" s="16" t="s">
        <v>152</v>
      </c>
      <c r="B1359" s="8"/>
    </row>
    <row r="1360" spans="1:2" x14ac:dyDescent="0.15">
      <c r="A1360" s="17" t="s">
        <v>7</v>
      </c>
      <c r="B1360" s="9">
        <v>299.99999999999977</v>
      </c>
    </row>
    <row r="1361" spans="1:2" x14ac:dyDescent="0.15">
      <c r="A1361" s="6" t="s">
        <v>153</v>
      </c>
      <c r="B1361" s="10"/>
    </row>
    <row r="1362" spans="1:2" x14ac:dyDescent="0.15">
      <c r="A1362" s="18" t="s">
        <v>9</v>
      </c>
      <c r="B1362" s="11">
        <v>42.567779505630959</v>
      </c>
    </row>
    <row r="1363" spans="1:2" x14ac:dyDescent="0.15">
      <c r="A1363" s="19" t="s">
        <v>10</v>
      </c>
      <c r="B1363" s="12">
        <v>0.1418925983521033</v>
      </c>
    </row>
    <row r="1364" spans="1:2" x14ac:dyDescent="0.15">
      <c r="A1364" s="6" t="s">
        <v>154</v>
      </c>
      <c r="B1364" s="10"/>
    </row>
    <row r="1365" spans="1:2" x14ac:dyDescent="0.15">
      <c r="A1365" s="18" t="s">
        <v>9</v>
      </c>
      <c r="B1365" s="11">
        <v>52.663857500893663</v>
      </c>
    </row>
    <row r="1366" spans="1:2" x14ac:dyDescent="0.15">
      <c r="A1366" s="19" t="s">
        <v>10</v>
      </c>
      <c r="B1366" s="12">
        <v>0.17554619166964566</v>
      </c>
    </row>
    <row r="1367" spans="1:2" x14ac:dyDescent="0.15">
      <c r="A1367" s="6" t="s">
        <v>155</v>
      </c>
      <c r="B1367" s="10"/>
    </row>
    <row r="1368" spans="1:2" x14ac:dyDescent="0.15">
      <c r="A1368" s="18" t="s">
        <v>9</v>
      </c>
      <c r="B1368" s="11">
        <v>19.991213878586269</v>
      </c>
    </row>
    <row r="1369" spans="1:2" x14ac:dyDescent="0.15">
      <c r="A1369" s="19" t="s">
        <v>10</v>
      </c>
      <c r="B1369" s="12">
        <v>6.6637379595287607E-2</v>
      </c>
    </row>
    <row r="1370" spans="1:2" x14ac:dyDescent="0.15">
      <c r="A1370" s="6" t="s">
        <v>156</v>
      </c>
      <c r="B1370" s="10"/>
    </row>
    <row r="1371" spans="1:2" x14ac:dyDescent="0.15">
      <c r="A1371" s="18" t="s">
        <v>9</v>
      </c>
      <c r="B1371" s="11">
        <v>18.578511086708225</v>
      </c>
    </row>
    <row r="1372" spans="1:2" x14ac:dyDescent="0.15">
      <c r="A1372" s="19" t="s">
        <v>10</v>
      </c>
      <c r="B1372" s="12">
        <v>6.1928370289027465E-2</v>
      </c>
    </row>
    <row r="1373" spans="1:2" x14ac:dyDescent="0.15">
      <c r="A1373" s="6" t="s">
        <v>157</v>
      </c>
      <c r="B1373" s="10"/>
    </row>
    <row r="1374" spans="1:2" x14ac:dyDescent="0.15">
      <c r="A1374" s="18" t="s">
        <v>9</v>
      </c>
      <c r="B1374" s="11">
        <v>166.19863802818111</v>
      </c>
    </row>
    <row r="1375" spans="1:2" x14ac:dyDescent="0.15">
      <c r="A1375" s="19" t="s">
        <v>10</v>
      </c>
      <c r="B1375" s="12">
        <v>0.55399546009393741</v>
      </c>
    </row>
    <row r="1376" spans="1:2" ht="24" x14ac:dyDescent="0.15">
      <c r="A1376" s="16" t="s">
        <v>158</v>
      </c>
      <c r="B1376" s="8"/>
    </row>
    <row r="1377" spans="1:2" x14ac:dyDescent="0.15">
      <c r="A1377" s="17" t="s">
        <v>7</v>
      </c>
      <c r="B1377" s="9">
        <v>296.4388802275144</v>
      </c>
    </row>
    <row r="1378" spans="1:2" x14ac:dyDescent="0.15">
      <c r="A1378" s="6" t="s">
        <v>159</v>
      </c>
      <c r="B1378" s="10"/>
    </row>
    <row r="1379" spans="1:2" x14ac:dyDescent="0.15">
      <c r="A1379" s="18" t="s">
        <v>9</v>
      </c>
      <c r="B1379" s="11">
        <v>160.77434143721663</v>
      </c>
    </row>
    <row r="1380" spans="1:2" x14ac:dyDescent="0.15">
      <c r="A1380" s="19" t="s">
        <v>10</v>
      </c>
      <c r="B1380" s="12">
        <v>0.54235241110688193</v>
      </c>
    </row>
    <row r="1381" spans="1:2" x14ac:dyDescent="0.15">
      <c r="A1381" s="6" t="s">
        <v>160</v>
      </c>
      <c r="B1381" s="10"/>
    </row>
    <row r="1382" spans="1:2" x14ac:dyDescent="0.15">
      <c r="A1382" s="18" t="s">
        <v>9</v>
      </c>
      <c r="B1382" s="11">
        <v>135.66453879029817</v>
      </c>
    </row>
    <row r="1383" spans="1:2" x14ac:dyDescent="0.15">
      <c r="A1383" s="19" t="s">
        <v>10</v>
      </c>
      <c r="B1383" s="12">
        <v>0.45764758889311941</v>
      </c>
    </row>
    <row r="1384" spans="1:2" ht="24" x14ac:dyDescent="0.15">
      <c r="A1384" s="16" t="s">
        <v>161</v>
      </c>
      <c r="B1384" s="8"/>
    </row>
    <row r="1385" spans="1:2" x14ac:dyDescent="0.15">
      <c r="A1385" s="17" t="s">
        <v>7</v>
      </c>
      <c r="B1385" s="9">
        <v>293.62280964719116</v>
      </c>
    </row>
    <row r="1386" spans="1:2" x14ac:dyDescent="0.15">
      <c r="A1386" s="6" t="s">
        <v>159</v>
      </c>
      <c r="B1386" s="10"/>
    </row>
    <row r="1387" spans="1:2" x14ac:dyDescent="0.15">
      <c r="A1387" s="18" t="s">
        <v>9</v>
      </c>
      <c r="B1387" s="11">
        <v>83.823590705351407</v>
      </c>
    </row>
    <row r="1388" spans="1:2" x14ac:dyDescent="0.15">
      <c r="A1388" s="19" t="s">
        <v>10</v>
      </c>
      <c r="B1388" s="12">
        <v>0.28548051428998811</v>
      </c>
    </row>
    <row r="1389" spans="1:2" x14ac:dyDescent="0.15">
      <c r="A1389" s="6" t="s">
        <v>160</v>
      </c>
      <c r="B1389" s="10"/>
    </row>
    <row r="1390" spans="1:2" x14ac:dyDescent="0.15">
      <c r="A1390" s="18" t="s">
        <v>9</v>
      </c>
      <c r="B1390" s="11">
        <v>209.79921894184028</v>
      </c>
    </row>
    <row r="1391" spans="1:2" x14ac:dyDescent="0.15">
      <c r="A1391" s="19" t="s">
        <v>10</v>
      </c>
      <c r="B1391" s="12">
        <v>0.71451948571001367</v>
      </c>
    </row>
    <row r="1392" spans="1:2" ht="24" x14ac:dyDescent="0.15">
      <c r="A1392" s="16" t="s">
        <v>162</v>
      </c>
      <c r="B1392" s="8"/>
    </row>
    <row r="1393" spans="1:2" x14ac:dyDescent="0.15">
      <c r="A1393" s="17" t="s">
        <v>7</v>
      </c>
      <c r="B1393" s="9">
        <v>293.88090708374153</v>
      </c>
    </row>
    <row r="1394" spans="1:2" x14ac:dyDescent="0.15">
      <c r="A1394" s="6" t="s">
        <v>159</v>
      </c>
      <c r="B1394" s="10"/>
    </row>
    <row r="1395" spans="1:2" x14ac:dyDescent="0.15">
      <c r="A1395" s="18" t="s">
        <v>9</v>
      </c>
      <c r="B1395" s="11">
        <v>133.06745807344444</v>
      </c>
    </row>
    <row r="1396" spans="1:2" x14ac:dyDescent="0.15">
      <c r="A1396" s="19" t="s">
        <v>10</v>
      </c>
      <c r="B1396" s="12">
        <v>0.4527938184004815</v>
      </c>
    </row>
    <row r="1397" spans="1:2" x14ac:dyDescent="0.15">
      <c r="A1397" s="6" t="s">
        <v>160</v>
      </c>
      <c r="B1397" s="10"/>
    </row>
    <row r="1398" spans="1:2" x14ac:dyDescent="0.15">
      <c r="A1398" s="18" t="s">
        <v>9</v>
      </c>
      <c r="B1398" s="11">
        <v>160.81344901029752</v>
      </c>
    </row>
    <row r="1399" spans="1:2" x14ac:dyDescent="0.15">
      <c r="A1399" s="19" t="s">
        <v>10</v>
      </c>
      <c r="B1399" s="12">
        <v>0.54720618159951995</v>
      </c>
    </row>
    <row r="1400" spans="1:2" ht="24" x14ac:dyDescent="0.15">
      <c r="A1400" s="16" t="s">
        <v>163</v>
      </c>
      <c r="B1400" s="8"/>
    </row>
    <row r="1401" spans="1:2" x14ac:dyDescent="0.15">
      <c r="A1401" s="17" t="s">
        <v>7</v>
      </c>
      <c r="B1401" s="9">
        <v>294.60760452488114</v>
      </c>
    </row>
    <row r="1402" spans="1:2" x14ac:dyDescent="0.15">
      <c r="A1402" s="6" t="s">
        <v>159</v>
      </c>
      <c r="B1402" s="10"/>
    </row>
    <row r="1403" spans="1:2" x14ac:dyDescent="0.15">
      <c r="A1403" s="18" t="s">
        <v>9</v>
      </c>
      <c r="B1403" s="11">
        <v>61.985020819473689</v>
      </c>
    </row>
    <row r="1404" spans="1:2" x14ac:dyDescent="0.15">
      <c r="A1404" s="19" t="s">
        <v>10</v>
      </c>
      <c r="B1404" s="12">
        <v>0.21039857718349811</v>
      </c>
    </row>
    <row r="1405" spans="1:2" x14ac:dyDescent="0.15">
      <c r="A1405" s="6" t="s">
        <v>160</v>
      </c>
      <c r="B1405" s="10"/>
    </row>
    <row r="1406" spans="1:2" x14ac:dyDescent="0.15">
      <c r="A1406" s="18" t="s">
        <v>9</v>
      </c>
      <c r="B1406" s="11">
        <v>232.62258370540792</v>
      </c>
    </row>
    <row r="1407" spans="1:2" x14ac:dyDescent="0.15">
      <c r="A1407" s="19" t="s">
        <v>10</v>
      </c>
      <c r="B1407" s="12">
        <v>0.78960142281650347</v>
      </c>
    </row>
    <row r="1408" spans="1:2" ht="24" x14ac:dyDescent="0.15">
      <c r="A1408" s="16" t="s">
        <v>164</v>
      </c>
      <c r="B1408" s="8"/>
    </row>
    <row r="1409" spans="1:2" x14ac:dyDescent="0.15">
      <c r="A1409" s="17" t="s">
        <v>7</v>
      </c>
      <c r="B1409" s="9">
        <v>293.88090708374153</v>
      </c>
    </row>
    <row r="1410" spans="1:2" x14ac:dyDescent="0.15">
      <c r="A1410" s="6" t="s">
        <v>159</v>
      </c>
      <c r="B1410" s="10"/>
    </row>
    <row r="1411" spans="1:2" x14ac:dyDescent="0.15">
      <c r="A1411" s="18" t="s">
        <v>9</v>
      </c>
      <c r="B1411" s="11">
        <v>50.565189722041637</v>
      </c>
    </row>
    <row r="1412" spans="1:2" x14ac:dyDescent="0.15">
      <c r="A1412" s="19" t="s">
        <v>10</v>
      </c>
      <c r="B1412" s="12">
        <v>0.17206013899920711</v>
      </c>
    </row>
    <row r="1413" spans="1:2" x14ac:dyDescent="0.15">
      <c r="A1413" s="6" t="s">
        <v>160</v>
      </c>
      <c r="B1413" s="10"/>
    </row>
    <row r="1414" spans="1:2" x14ac:dyDescent="0.15">
      <c r="A1414" s="18" t="s">
        <v>9</v>
      </c>
      <c r="B1414" s="11">
        <v>243.31571736170042</v>
      </c>
    </row>
    <row r="1415" spans="1:2" x14ac:dyDescent="0.15">
      <c r="A1415" s="19" t="s">
        <v>10</v>
      </c>
      <c r="B1415" s="12">
        <v>0.82793986100079464</v>
      </c>
    </row>
    <row r="1416" spans="1:2" ht="24" x14ac:dyDescent="0.15">
      <c r="A1416" s="16" t="s">
        <v>165</v>
      </c>
      <c r="B1416" s="8"/>
    </row>
    <row r="1417" spans="1:2" x14ac:dyDescent="0.15">
      <c r="A1417" s="17" t="s">
        <v>7</v>
      </c>
      <c r="B1417" s="9">
        <v>296.7153294150873</v>
      </c>
    </row>
    <row r="1418" spans="1:2" x14ac:dyDescent="0.15">
      <c r="A1418" s="6" t="s">
        <v>159</v>
      </c>
      <c r="B1418" s="10"/>
    </row>
    <row r="1419" spans="1:2" x14ac:dyDescent="0.15">
      <c r="A1419" s="18" t="s">
        <v>9</v>
      </c>
      <c r="B1419" s="11">
        <v>84.775133707101148</v>
      </c>
    </row>
    <row r="1420" spans="1:2" x14ac:dyDescent="0.15">
      <c r="A1420" s="19" t="s">
        <v>10</v>
      </c>
      <c r="B1420" s="12">
        <v>0.28571201182701861</v>
      </c>
    </row>
    <row r="1421" spans="1:2" x14ac:dyDescent="0.15">
      <c r="A1421" s="6" t="s">
        <v>160</v>
      </c>
      <c r="B1421" s="10"/>
    </row>
    <row r="1422" spans="1:2" x14ac:dyDescent="0.15">
      <c r="A1422" s="18" t="s">
        <v>9</v>
      </c>
      <c r="B1422" s="11">
        <v>211.94019570798667</v>
      </c>
    </row>
    <row r="1423" spans="1:2" x14ac:dyDescent="0.15">
      <c r="A1423" s="19" t="s">
        <v>10</v>
      </c>
      <c r="B1423" s="12">
        <v>0.71428798817298311</v>
      </c>
    </row>
    <row r="1424" spans="1:2" ht="24" x14ac:dyDescent="0.15">
      <c r="A1424" s="16" t="s">
        <v>166</v>
      </c>
      <c r="B1424" s="8"/>
    </row>
    <row r="1425" spans="1:2" x14ac:dyDescent="0.15">
      <c r="A1425" s="17" t="s">
        <v>7</v>
      </c>
      <c r="B1425" s="9">
        <v>296.28138136194866</v>
      </c>
    </row>
    <row r="1426" spans="1:2" x14ac:dyDescent="0.15">
      <c r="A1426" s="6" t="s">
        <v>159</v>
      </c>
      <c r="B1426" s="10"/>
    </row>
    <row r="1427" spans="1:2" x14ac:dyDescent="0.15">
      <c r="A1427" s="18" t="s">
        <v>9</v>
      </c>
      <c r="B1427" s="11">
        <v>60.163216108721521</v>
      </c>
    </row>
    <row r="1428" spans="1:2" x14ac:dyDescent="0.15">
      <c r="A1428" s="19" t="s">
        <v>10</v>
      </c>
      <c r="B1428" s="12">
        <v>0.20306107603576964</v>
      </c>
    </row>
    <row r="1429" spans="1:2" x14ac:dyDescent="0.15">
      <c r="A1429" s="6" t="s">
        <v>160</v>
      </c>
      <c r="B1429" s="10"/>
    </row>
    <row r="1430" spans="1:2" x14ac:dyDescent="0.15">
      <c r="A1430" s="18" t="s">
        <v>9</v>
      </c>
      <c r="B1430" s="11">
        <v>236.11816525322766</v>
      </c>
    </row>
    <row r="1431" spans="1:2" x14ac:dyDescent="0.15">
      <c r="A1431" s="19" t="s">
        <v>10</v>
      </c>
      <c r="B1431" s="12">
        <v>0.79693892396423205</v>
      </c>
    </row>
    <row r="1432" spans="1:2" ht="24" x14ac:dyDescent="0.15">
      <c r="A1432" s="16" t="s">
        <v>167</v>
      </c>
      <c r="B1432" s="8"/>
    </row>
    <row r="1433" spans="1:2" x14ac:dyDescent="0.15">
      <c r="A1433" s="17" t="s">
        <v>7</v>
      </c>
      <c r="B1433" s="9">
        <v>297.89227510979362</v>
      </c>
    </row>
    <row r="1434" spans="1:2" x14ac:dyDescent="0.15">
      <c r="A1434" s="6" t="s">
        <v>159</v>
      </c>
      <c r="B1434" s="10"/>
    </row>
    <row r="1435" spans="1:2" x14ac:dyDescent="0.15">
      <c r="A1435" s="18" t="s">
        <v>9</v>
      </c>
      <c r="B1435" s="11">
        <v>46.526360631931297</v>
      </c>
    </row>
    <row r="1436" spans="1:2" x14ac:dyDescent="0.15">
      <c r="A1436" s="19" t="s">
        <v>10</v>
      </c>
      <c r="B1436" s="12">
        <v>0.1561851867920481</v>
      </c>
    </row>
    <row r="1437" spans="1:2" x14ac:dyDescent="0.15">
      <c r="A1437" s="6" t="s">
        <v>160</v>
      </c>
      <c r="B1437" s="10"/>
    </row>
    <row r="1438" spans="1:2" x14ac:dyDescent="0.15">
      <c r="A1438" s="18" t="s">
        <v>9</v>
      </c>
      <c r="B1438" s="11">
        <v>251.36591447786293</v>
      </c>
    </row>
    <row r="1439" spans="1:2" x14ac:dyDescent="0.15">
      <c r="A1439" s="19" t="s">
        <v>10</v>
      </c>
      <c r="B1439" s="12">
        <v>0.84381481320795393</v>
      </c>
    </row>
    <row r="1440" spans="1:2" ht="24" x14ac:dyDescent="0.15">
      <c r="A1440" s="16" t="s">
        <v>168</v>
      </c>
      <c r="B1440" s="8"/>
    </row>
    <row r="1441" spans="1:2" x14ac:dyDescent="0.15">
      <c r="A1441" s="17" t="s">
        <v>7</v>
      </c>
      <c r="B1441" s="9">
        <v>297.89227510979362</v>
      </c>
    </row>
    <row r="1442" spans="1:2" x14ac:dyDescent="0.15">
      <c r="A1442" s="6" t="s">
        <v>159</v>
      </c>
      <c r="B1442" s="10"/>
    </row>
    <row r="1443" spans="1:2" x14ac:dyDescent="0.15">
      <c r="A1443" s="18" t="s">
        <v>9</v>
      </c>
      <c r="B1443" s="11">
        <v>36.412360078228325</v>
      </c>
    </row>
    <row r="1444" spans="1:2" x14ac:dyDescent="0.15">
      <c r="A1444" s="19" t="s">
        <v>10</v>
      </c>
      <c r="B1444" s="12">
        <v>0.12223331425700075</v>
      </c>
    </row>
    <row r="1445" spans="1:2" x14ac:dyDescent="0.15">
      <c r="A1445" s="6" t="s">
        <v>160</v>
      </c>
      <c r="B1445" s="10"/>
    </row>
    <row r="1446" spans="1:2" x14ac:dyDescent="0.15">
      <c r="A1446" s="18" t="s">
        <v>9</v>
      </c>
      <c r="B1446" s="11">
        <v>261.47991503156584</v>
      </c>
    </row>
    <row r="1447" spans="1:2" x14ac:dyDescent="0.15">
      <c r="A1447" s="19" t="s">
        <v>10</v>
      </c>
      <c r="B1447" s="12">
        <v>0.8777666857430011</v>
      </c>
    </row>
    <row r="1448" spans="1:2" ht="24" x14ac:dyDescent="0.15">
      <c r="A1448" s="16" t="s">
        <v>169</v>
      </c>
      <c r="B1448" s="8"/>
    </row>
    <row r="1449" spans="1:2" x14ac:dyDescent="0.15">
      <c r="A1449" s="17" t="s">
        <v>7</v>
      </c>
      <c r="B1449" s="9">
        <v>297.89227510979362</v>
      </c>
    </row>
    <row r="1450" spans="1:2" x14ac:dyDescent="0.15">
      <c r="A1450" s="6" t="s">
        <v>159</v>
      </c>
      <c r="B1450" s="10"/>
    </row>
    <row r="1451" spans="1:2" x14ac:dyDescent="0.15">
      <c r="A1451" s="18" t="s">
        <v>9</v>
      </c>
      <c r="B1451" s="11">
        <v>75.708910516092317</v>
      </c>
    </row>
    <row r="1452" spans="1:2" x14ac:dyDescent="0.15">
      <c r="A1452" s="19" t="s">
        <v>10</v>
      </c>
      <c r="B1452" s="12">
        <v>0.25414861962495811</v>
      </c>
    </row>
    <row r="1453" spans="1:2" x14ac:dyDescent="0.15">
      <c r="A1453" s="6" t="s">
        <v>160</v>
      </c>
      <c r="B1453" s="10"/>
    </row>
    <row r="1454" spans="1:2" x14ac:dyDescent="0.15">
      <c r="A1454" s="18" t="s">
        <v>9</v>
      </c>
      <c r="B1454" s="11">
        <v>222.18336459370181</v>
      </c>
    </row>
    <row r="1455" spans="1:2" x14ac:dyDescent="0.15">
      <c r="A1455" s="19" t="s">
        <v>10</v>
      </c>
      <c r="B1455" s="12">
        <v>0.74585138037504362</v>
      </c>
    </row>
    <row r="1456" spans="1:2" ht="24" x14ac:dyDescent="0.15">
      <c r="A1456" s="16" t="s">
        <v>170</v>
      </c>
      <c r="B1456" s="8"/>
    </row>
    <row r="1457" spans="1:2" x14ac:dyDescent="0.15">
      <c r="A1457" s="17" t="s">
        <v>7</v>
      </c>
      <c r="B1457" s="9">
        <v>297.89227510979362</v>
      </c>
    </row>
    <row r="1458" spans="1:2" x14ac:dyDescent="0.15">
      <c r="A1458" s="6" t="s">
        <v>159</v>
      </c>
      <c r="B1458" s="10"/>
    </row>
    <row r="1459" spans="1:2" x14ac:dyDescent="0.15">
      <c r="A1459" s="18" t="s">
        <v>9</v>
      </c>
      <c r="B1459" s="11">
        <v>35.78831974711867</v>
      </c>
    </row>
    <row r="1460" spans="1:2" x14ac:dyDescent="0.15">
      <c r="A1460" s="19" t="s">
        <v>10</v>
      </c>
      <c r="B1460" s="12">
        <v>0.12013846191187144</v>
      </c>
    </row>
    <row r="1461" spans="1:2" x14ac:dyDescent="0.15">
      <c r="A1461" s="6" t="s">
        <v>160</v>
      </c>
      <c r="B1461" s="10"/>
    </row>
    <row r="1462" spans="1:2" x14ac:dyDescent="0.15">
      <c r="A1462" s="18" t="s">
        <v>9</v>
      </c>
      <c r="B1462" s="11">
        <v>262.10395536267549</v>
      </c>
    </row>
    <row r="1463" spans="1:2" x14ac:dyDescent="0.15">
      <c r="A1463" s="19" t="s">
        <v>10</v>
      </c>
      <c r="B1463" s="12">
        <v>0.87986153808813039</v>
      </c>
    </row>
    <row r="1464" spans="1:2" ht="24" x14ac:dyDescent="0.15">
      <c r="A1464" s="16" t="s">
        <v>171</v>
      </c>
      <c r="B1464" s="8"/>
    </row>
    <row r="1465" spans="1:2" x14ac:dyDescent="0.15">
      <c r="A1465" s="17" t="s">
        <v>7</v>
      </c>
      <c r="B1465" s="9">
        <v>296.7153294150873</v>
      </c>
    </row>
    <row r="1466" spans="1:2" x14ac:dyDescent="0.15">
      <c r="A1466" s="6" t="s">
        <v>159</v>
      </c>
      <c r="B1466" s="10"/>
    </row>
    <row r="1467" spans="1:2" x14ac:dyDescent="0.15">
      <c r="A1467" s="18" t="s">
        <v>9</v>
      </c>
      <c r="B1467" s="11">
        <v>41.075604268823014</v>
      </c>
    </row>
    <row r="1468" spans="1:2" x14ac:dyDescent="0.15">
      <c r="A1468" s="19" t="s">
        <v>10</v>
      </c>
      <c r="B1468" s="12">
        <v>0.13843438540838129</v>
      </c>
    </row>
    <row r="1469" spans="1:2" x14ac:dyDescent="0.15">
      <c r="A1469" s="6" t="s">
        <v>160</v>
      </c>
      <c r="B1469" s="10"/>
    </row>
    <row r="1470" spans="1:2" x14ac:dyDescent="0.15">
      <c r="A1470" s="18" t="s">
        <v>9</v>
      </c>
      <c r="B1470" s="11">
        <v>255.63972514626494</v>
      </c>
    </row>
    <row r="1471" spans="1:2" x14ac:dyDescent="0.15">
      <c r="A1471" s="19" t="s">
        <v>10</v>
      </c>
      <c r="B1471" s="12">
        <v>0.86156561459162084</v>
      </c>
    </row>
    <row r="1472" spans="1:2" ht="24" x14ac:dyDescent="0.15">
      <c r="A1472" s="16" t="s">
        <v>172</v>
      </c>
      <c r="B1472" s="8"/>
    </row>
    <row r="1473" spans="1:2" x14ac:dyDescent="0.15">
      <c r="A1473" s="17" t="s">
        <v>7</v>
      </c>
      <c r="B1473" s="9">
        <v>299.99999999999977</v>
      </c>
    </row>
    <row r="1474" spans="1:2" x14ac:dyDescent="0.15">
      <c r="A1474" s="6" t="s">
        <v>159</v>
      </c>
      <c r="B1474" s="10"/>
    </row>
    <row r="1475" spans="1:2" x14ac:dyDescent="0.15">
      <c r="A1475" s="18" t="s">
        <v>9</v>
      </c>
      <c r="B1475" s="11">
        <v>32.98937544056912</v>
      </c>
    </row>
    <row r="1476" spans="1:2" x14ac:dyDescent="0.15">
      <c r="A1476" s="19" t="s">
        <v>10</v>
      </c>
      <c r="B1476" s="12">
        <v>0.10996458480189715</v>
      </c>
    </row>
    <row r="1477" spans="1:2" x14ac:dyDescent="0.15">
      <c r="A1477" s="6" t="s">
        <v>160</v>
      </c>
      <c r="B1477" s="10"/>
    </row>
    <row r="1478" spans="1:2" x14ac:dyDescent="0.15">
      <c r="A1478" s="18" t="s">
        <v>9</v>
      </c>
      <c r="B1478" s="11">
        <v>267.01062455943116</v>
      </c>
    </row>
    <row r="1479" spans="1:2" x14ac:dyDescent="0.15">
      <c r="A1479" s="19" t="s">
        <v>10</v>
      </c>
      <c r="B1479" s="12">
        <v>0.89003541519810458</v>
      </c>
    </row>
    <row r="1480" spans="1:2" x14ac:dyDescent="0.15">
      <c r="A1480" s="16" t="s">
        <v>173</v>
      </c>
      <c r="B1480" s="8"/>
    </row>
    <row r="1481" spans="1:2" x14ac:dyDescent="0.15">
      <c r="A1481" s="17" t="s">
        <v>7</v>
      </c>
      <c r="B1481" s="9">
        <v>299.99999999999977</v>
      </c>
    </row>
    <row r="1482" spans="1:2" x14ac:dyDescent="0.15">
      <c r="A1482" s="6" t="s">
        <v>174</v>
      </c>
      <c r="B1482" s="10"/>
    </row>
    <row r="1483" spans="1:2" x14ac:dyDescent="0.15">
      <c r="A1483" s="18" t="s">
        <v>9</v>
      </c>
      <c r="B1483" s="11">
        <v>39.971234647387355</v>
      </c>
    </row>
    <row r="1484" spans="1:2" x14ac:dyDescent="0.15">
      <c r="A1484" s="19" t="s">
        <v>10</v>
      </c>
      <c r="B1484" s="12">
        <v>0.13323744882462463</v>
      </c>
    </row>
    <row r="1485" spans="1:2" x14ac:dyDescent="0.15">
      <c r="A1485" s="6" t="s">
        <v>175</v>
      </c>
      <c r="B1485" s="10"/>
    </row>
    <row r="1486" spans="1:2" x14ac:dyDescent="0.15">
      <c r="A1486" s="18" t="s">
        <v>9</v>
      </c>
      <c r="B1486" s="11">
        <v>40.894839372136012</v>
      </c>
    </row>
    <row r="1487" spans="1:2" x14ac:dyDescent="0.15">
      <c r="A1487" s="19" t="s">
        <v>10</v>
      </c>
      <c r="B1487" s="12">
        <v>0.13631613124045347</v>
      </c>
    </row>
    <row r="1488" spans="1:2" x14ac:dyDescent="0.15">
      <c r="A1488" s="6" t="s">
        <v>176</v>
      </c>
      <c r="B1488" s="10"/>
    </row>
    <row r="1489" spans="1:2" x14ac:dyDescent="0.15">
      <c r="A1489" s="18" t="s">
        <v>9</v>
      </c>
      <c r="B1489" s="11">
        <v>20.974428035396702</v>
      </c>
    </row>
    <row r="1490" spans="1:2" x14ac:dyDescent="0.15">
      <c r="A1490" s="19" t="s">
        <v>10</v>
      </c>
      <c r="B1490" s="12">
        <v>6.9914760117989055E-2</v>
      </c>
    </row>
    <row r="1491" spans="1:2" x14ac:dyDescent="0.15">
      <c r="A1491" s="6" t="s">
        <v>177</v>
      </c>
      <c r="B1491" s="10"/>
    </row>
    <row r="1492" spans="1:2" x14ac:dyDescent="0.15">
      <c r="A1492" s="18" t="s">
        <v>9</v>
      </c>
      <c r="B1492" s="11">
        <v>61.335115172640919</v>
      </c>
    </row>
    <row r="1493" spans="1:2" x14ac:dyDescent="0.15">
      <c r="A1493" s="19" t="s">
        <v>10</v>
      </c>
      <c r="B1493" s="12">
        <v>0.20445038390880321</v>
      </c>
    </row>
    <row r="1494" spans="1:2" x14ac:dyDescent="0.15">
      <c r="A1494" s="6" t="s">
        <v>178</v>
      </c>
      <c r="B1494" s="10"/>
    </row>
    <row r="1495" spans="1:2" x14ac:dyDescent="0.15">
      <c r="A1495" s="18" t="s">
        <v>9</v>
      </c>
      <c r="B1495" s="11">
        <v>136.82438277243904</v>
      </c>
    </row>
    <row r="1496" spans="1:2" x14ac:dyDescent="0.15">
      <c r="A1496" s="19" t="s">
        <v>10</v>
      </c>
      <c r="B1496" s="12">
        <v>0.45608127590813047</v>
      </c>
    </row>
    <row r="1497" spans="1:2" x14ac:dyDescent="0.15">
      <c r="A1497" s="16" t="s">
        <v>179</v>
      </c>
      <c r="B1497" s="8"/>
    </row>
    <row r="1498" spans="1:2" x14ac:dyDescent="0.15">
      <c r="A1498" s="17" t="s">
        <v>7</v>
      </c>
      <c r="B1498" s="9">
        <v>299.99999999999977</v>
      </c>
    </row>
    <row r="1499" spans="1:2" x14ac:dyDescent="0.15">
      <c r="A1499" s="6" t="s">
        <v>174</v>
      </c>
      <c r="B1499" s="10"/>
    </row>
    <row r="1500" spans="1:2" x14ac:dyDescent="0.15">
      <c r="A1500" s="18" t="s">
        <v>9</v>
      </c>
      <c r="B1500" s="11">
        <v>33.63637721181135</v>
      </c>
    </row>
    <row r="1501" spans="1:2" x14ac:dyDescent="0.15">
      <c r="A1501" s="19" t="s">
        <v>10</v>
      </c>
      <c r="B1501" s="12">
        <v>0.11212125737270459</v>
      </c>
    </row>
    <row r="1502" spans="1:2" x14ac:dyDescent="0.15">
      <c r="A1502" s="6" t="s">
        <v>175</v>
      </c>
      <c r="B1502" s="10"/>
    </row>
    <row r="1503" spans="1:2" x14ac:dyDescent="0.15">
      <c r="A1503" s="18" t="s">
        <v>9</v>
      </c>
      <c r="B1503" s="11">
        <v>47.593195108039723</v>
      </c>
    </row>
    <row r="1504" spans="1:2" x14ac:dyDescent="0.15">
      <c r="A1504" s="19" t="s">
        <v>10</v>
      </c>
      <c r="B1504" s="12">
        <v>0.15864398369346586</v>
      </c>
    </row>
    <row r="1505" spans="1:2" x14ac:dyDescent="0.15">
      <c r="A1505" s="6" t="s">
        <v>176</v>
      </c>
      <c r="B1505" s="10"/>
    </row>
    <row r="1506" spans="1:2" x14ac:dyDescent="0.15">
      <c r="A1506" s="18" t="s">
        <v>9</v>
      </c>
      <c r="B1506" s="11">
        <v>19.060642078540081</v>
      </c>
    </row>
    <row r="1507" spans="1:2" x14ac:dyDescent="0.15">
      <c r="A1507" s="19" t="s">
        <v>10</v>
      </c>
      <c r="B1507" s="12">
        <v>6.3535473595133646E-2</v>
      </c>
    </row>
    <row r="1508" spans="1:2" x14ac:dyDescent="0.15">
      <c r="A1508" s="6" t="s">
        <v>177</v>
      </c>
      <c r="B1508" s="10"/>
    </row>
    <row r="1509" spans="1:2" x14ac:dyDescent="0.15">
      <c r="A1509" s="18" t="s">
        <v>9</v>
      </c>
      <c r="B1509" s="11">
        <v>27.349225149823045</v>
      </c>
    </row>
    <row r="1510" spans="1:2" x14ac:dyDescent="0.15">
      <c r="A1510" s="19" t="s">
        <v>10</v>
      </c>
      <c r="B1510" s="12">
        <v>9.1164083832743548E-2</v>
      </c>
    </row>
    <row r="1511" spans="1:2" x14ac:dyDescent="0.15">
      <c r="A1511" s="6" t="s">
        <v>178</v>
      </c>
      <c r="B1511" s="10"/>
    </row>
    <row r="1512" spans="1:2" x14ac:dyDescent="0.15">
      <c r="A1512" s="18" t="s">
        <v>9</v>
      </c>
      <c r="B1512" s="11">
        <v>172.36056045178591</v>
      </c>
    </row>
    <row r="1513" spans="1:2" x14ac:dyDescent="0.15">
      <c r="A1513" s="19" t="s">
        <v>10</v>
      </c>
      <c r="B1513" s="12">
        <v>0.5745352015059535</v>
      </c>
    </row>
    <row r="1514" spans="1:2" x14ac:dyDescent="0.15">
      <c r="A1514" s="16" t="s">
        <v>180</v>
      </c>
      <c r="B1514" s="8"/>
    </row>
    <row r="1515" spans="1:2" x14ac:dyDescent="0.15">
      <c r="A1515" s="17" t="s">
        <v>7</v>
      </c>
      <c r="B1515" s="9">
        <v>299.99999999999977</v>
      </c>
    </row>
    <row r="1516" spans="1:2" x14ac:dyDescent="0.15">
      <c r="A1516" s="6" t="s">
        <v>174</v>
      </c>
      <c r="B1516" s="10"/>
    </row>
    <row r="1517" spans="1:2" x14ac:dyDescent="0.15">
      <c r="A1517" s="18" t="s">
        <v>9</v>
      </c>
      <c r="B1517" s="11">
        <v>30.746682516659298</v>
      </c>
    </row>
    <row r="1518" spans="1:2" x14ac:dyDescent="0.15">
      <c r="A1518" s="19" t="s">
        <v>10</v>
      </c>
      <c r="B1518" s="12">
        <v>0.10248894172219773</v>
      </c>
    </row>
    <row r="1519" spans="1:2" x14ac:dyDescent="0.15">
      <c r="A1519" s="6" t="s">
        <v>175</v>
      </c>
      <c r="B1519" s="10"/>
    </row>
    <row r="1520" spans="1:2" x14ac:dyDescent="0.15">
      <c r="A1520" s="18" t="s">
        <v>9</v>
      </c>
      <c r="B1520" s="11">
        <v>52.201205551902738</v>
      </c>
    </row>
    <row r="1521" spans="1:2" x14ac:dyDescent="0.15">
      <c r="A1521" s="19" t="s">
        <v>10</v>
      </c>
      <c r="B1521" s="12">
        <v>0.17400401850634259</v>
      </c>
    </row>
    <row r="1522" spans="1:2" x14ac:dyDescent="0.15">
      <c r="A1522" s="6" t="s">
        <v>176</v>
      </c>
      <c r="B1522" s="10"/>
    </row>
    <row r="1523" spans="1:2" x14ac:dyDescent="0.15">
      <c r="A1523" s="18" t="s">
        <v>9</v>
      </c>
      <c r="B1523" s="11">
        <v>19.119695327231714</v>
      </c>
    </row>
    <row r="1524" spans="1:2" x14ac:dyDescent="0.15">
      <c r="A1524" s="19" t="s">
        <v>10</v>
      </c>
      <c r="B1524" s="12">
        <v>6.3732317757439094E-2</v>
      </c>
    </row>
    <row r="1525" spans="1:2" x14ac:dyDescent="0.15">
      <c r="A1525" s="6" t="s">
        <v>177</v>
      </c>
      <c r="B1525" s="10"/>
    </row>
    <row r="1526" spans="1:2" x14ac:dyDescent="0.15">
      <c r="A1526" s="18" t="s">
        <v>9</v>
      </c>
      <c r="B1526" s="11">
        <v>45.850548039538488</v>
      </c>
    </row>
    <row r="1527" spans="1:2" x14ac:dyDescent="0.15">
      <c r="A1527" s="19" t="s">
        <v>10</v>
      </c>
      <c r="B1527" s="12">
        <v>0.15283516013179507</v>
      </c>
    </row>
    <row r="1528" spans="1:2" x14ac:dyDescent="0.15">
      <c r="A1528" s="6" t="s">
        <v>178</v>
      </c>
      <c r="B1528" s="10"/>
    </row>
    <row r="1529" spans="1:2" x14ac:dyDescent="0.15">
      <c r="A1529" s="18" t="s">
        <v>9</v>
      </c>
      <c r="B1529" s="11">
        <v>152.08186856466784</v>
      </c>
    </row>
    <row r="1530" spans="1:2" x14ac:dyDescent="0.15">
      <c r="A1530" s="19" t="s">
        <v>10</v>
      </c>
      <c r="B1530" s="12">
        <v>0.50693956188222655</v>
      </c>
    </row>
    <row r="1531" spans="1:2" x14ac:dyDescent="0.15">
      <c r="A1531" s="16" t="s">
        <v>181</v>
      </c>
      <c r="B1531" s="8"/>
    </row>
    <row r="1532" spans="1:2" x14ac:dyDescent="0.15">
      <c r="A1532" s="17" t="s">
        <v>7</v>
      </c>
      <c r="B1532" s="9">
        <v>299.99999999999977</v>
      </c>
    </row>
    <row r="1533" spans="1:2" x14ac:dyDescent="0.15">
      <c r="A1533" s="6" t="s">
        <v>174</v>
      </c>
      <c r="B1533" s="10"/>
    </row>
    <row r="1534" spans="1:2" x14ac:dyDescent="0.15">
      <c r="A1534" s="18" t="s">
        <v>9</v>
      </c>
      <c r="B1534" s="11">
        <v>24.007779400614737</v>
      </c>
    </row>
    <row r="1535" spans="1:2" x14ac:dyDescent="0.15">
      <c r="A1535" s="19" t="s">
        <v>10</v>
      </c>
      <c r="B1535" s="12">
        <v>8.0025931335382522E-2</v>
      </c>
    </row>
    <row r="1536" spans="1:2" x14ac:dyDescent="0.15">
      <c r="A1536" s="6" t="s">
        <v>175</v>
      </c>
      <c r="B1536" s="10"/>
    </row>
    <row r="1537" spans="1:2" x14ac:dyDescent="0.15">
      <c r="A1537" s="18" t="s">
        <v>9</v>
      </c>
      <c r="B1537" s="11">
        <v>44.710402254410425</v>
      </c>
    </row>
    <row r="1538" spans="1:2" x14ac:dyDescent="0.15">
      <c r="A1538" s="19" t="s">
        <v>10</v>
      </c>
      <c r="B1538" s="12">
        <v>0.1490346741813682</v>
      </c>
    </row>
    <row r="1539" spans="1:2" x14ac:dyDescent="0.15">
      <c r="A1539" s="6" t="s">
        <v>176</v>
      </c>
      <c r="B1539" s="10"/>
    </row>
    <row r="1540" spans="1:2" x14ac:dyDescent="0.15">
      <c r="A1540" s="18" t="s">
        <v>9</v>
      </c>
      <c r="B1540" s="11">
        <v>19.972726674502532</v>
      </c>
    </row>
    <row r="1541" spans="1:2" x14ac:dyDescent="0.15">
      <c r="A1541" s="19" t="s">
        <v>10</v>
      </c>
      <c r="B1541" s="12">
        <v>6.6575755581675153E-2</v>
      </c>
    </row>
    <row r="1542" spans="1:2" x14ac:dyDescent="0.15">
      <c r="A1542" s="6" t="s">
        <v>177</v>
      </c>
      <c r="B1542" s="10"/>
    </row>
    <row r="1543" spans="1:2" x14ac:dyDescent="0.15">
      <c r="A1543" s="18" t="s">
        <v>9</v>
      </c>
      <c r="B1543" s="11">
        <v>26.35613136104433</v>
      </c>
    </row>
    <row r="1544" spans="1:2" x14ac:dyDescent="0.15">
      <c r="A1544" s="19" t="s">
        <v>10</v>
      </c>
      <c r="B1544" s="12">
        <v>8.785377120348116E-2</v>
      </c>
    </row>
    <row r="1545" spans="1:2" x14ac:dyDescent="0.15">
      <c r="A1545" s="6" t="s">
        <v>178</v>
      </c>
      <c r="B1545" s="10"/>
    </row>
    <row r="1546" spans="1:2" x14ac:dyDescent="0.15">
      <c r="A1546" s="18" t="s">
        <v>9</v>
      </c>
      <c r="B1546" s="11">
        <v>184.95296030942816</v>
      </c>
    </row>
    <row r="1547" spans="1:2" x14ac:dyDescent="0.15">
      <c r="A1547" s="19" t="s">
        <v>10</v>
      </c>
      <c r="B1547" s="12">
        <v>0.61650986769809435</v>
      </c>
    </row>
    <row r="1548" spans="1:2" x14ac:dyDescent="0.15">
      <c r="A1548" s="16" t="s">
        <v>182</v>
      </c>
      <c r="B1548" s="8"/>
    </row>
    <row r="1549" spans="1:2" x14ac:dyDescent="0.15">
      <c r="A1549" s="17" t="s">
        <v>7</v>
      </c>
      <c r="B1549" s="9">
        <v>299.99999999999977</v>
      </c>
    </row>
    <row r="1550" spans="1:2" x14ac:dyDescent="0.15">
      <c r="A1550" s="6" t="s">
        <v>174</v>
      </c>
      <c r="B1550" s="10"/>
    </row>
    <row r="1551" spans="1:2" x14ac:dyDescent="0.15">
      <c r="A1551" s="18" t="s">
        <v>9</v>
      </c>
      <c r="B1551" s="11">
        <v>17.124585772323911</v>
      </c>
    </row>
    <row r="1552" spans="1:2" x14ac:dyDescent="0.15">
      <c r="A1552" s="19" t="s">
        <v>10</v>
      </c>
      <c r="B1552" s="12">
        <v>5.7081952574413078E-2</v>
      </c>
    </row>
    <row r="1553" spans="1:2" x14ac:dyDescent="0.15">
      <c r="A1553" s="6" t="s">
        <v>175</v>
      </c>
      <c r="B1553" s="10"/>
    </row>
    <row r="1554" spans="1:2" x14ac:dyDescent="0.15">
      <c r="A1554" s="18" t="s">
        <v>9</v>
      </c>
      <c r="B1554" s="11">
        <v>40.287415868010392</v>
      </c>
    </row>
    <row r="1555" spans="1:2" x14ac:dyDescent="0.15">
      <c r="A1555" s="19" t="s">
        <v>10</v>
      </c>
      <c r="B1555" s="12">
        <v>0.13429138622670142</v>
      </c>
    </row>
    <row r="1556" spans="1:2" x14ac:dyDescent="0.15">
      <c r="A1556" s="6" t="s">
        <v>176</v>
      </c>
      <c r="B1556" s="10"/>
    </row>
    <row r="1557" spans="1:2" x14ac:dyDescent="0.15">
      <c r="A1557" s="18" t="s">
        <v>9</v>
      </c>
      <c r="B1557" s="11">
        <v>18.497015510129266</v>
      </c>
    </row>
    <row r="1558" spans="1:2" x14ac:dyDescent="0.15">
      <c r="A1558" s="19" t="s">
        <v>10</v>
      </c>
      <c r="B1558" s="12">
        <v>6.1656718367097602E-2</v>
      </c>
    </row>
    <row r="1559" spans="1:2" x14ac:dyDescent="0.15">
      <c r="A1559" s="6" t="s">
        <v>177</v>
      </c>
      <c r="B1559" s="10"/>
    </row>
    <row r="1560" spans="1:2" x14ac:dyDescent="0.15">
      <c r="A1560" s="18" t="s">
        <v>9</v>
      </c>
      <c r="B1560" s="11">
        <v>28.25336526638683</v>
      </c>
    </row>
    <row r="1561" spans="1:2" x14ac:dyDescent="0.15">
      <c r="A1561" s="19" t="s">
        <v>10</v>
      </c>
      <c r="B1561" s="12">
        <v>9.4177884221289504E-2</v>
      </c>
    </row>
    <row r="1562" spans="1:2" x14ac:dyDescent="0.15">
      <c r="A1562" s="6" t="s">
        <v>178</v>
      </c>
      <c r="B1562" s="10"/>
    </row>
    <row r="1563" spans="1:2" x14ac:dyDescent="0.15">
      <c r="A1563" s="18" t="s">
        <v>9</v>
      </c>
      <c r="B1563" s="11">
        <v>195.83761758314984</v>
      </c>
    </row>
    <row r="1564" spans="1:2" x14ac:dyDescent="0.15">
      <c r="A1564" s="19" t="s">
        <v>10</v>
      </c>
      <c r="B1564" s="12">
        <v>0.65279205861049994</v>
      </c>
    </row>
    <row r="1565" spans="1:2" ht="24" x14ac:dyDescent="0.15">
      <c r="A1565" s="16" t="s">
        <v>183</v>
      </c>
      <c r="B1565" s="8"/>
    </row>
    <row r="1566" spans="1:2" x14ac:dyDescent="0.15">
      <c r="A1566" s="17" t="s">
        <v>7</v>
      </c>
      <c r="B1566" s="9">
        <v>299.99999999999977</v>
      </c>
    </row>
    <row r="1567" spans="1:2" x14ac:dyDescent="0.15">
      <c r="A1567" s="6" t="s">
        <v>174</v>
      </c>
      <c r="B1567" s="10"/>
    </row>
    <row r="1568" spans="1:2" x14ac:dyDescent="0.15">
      <c r="A1568" s="18" t="s">
        <v>9</v>
      </c>
      <c r="B1568" s="11">
        <v>18.797399242289188</v>
      </c>
    </row>
    <row r="1569" spans="1:2" x14ac:dyDescent="0.15">
      <c r="A1569" s="19" t="s">
        <v>10</v>
      </c>
      <c r="B1569" s="12">
        <v>6.2657997474297344E-2</v>
      </c>
    </row>
    <row r="1570" spans="1:2" x14ac:dyDescent="0.15">
      <c r="A1570" s="6" t="s">
        <v>175</v>
      </c>
      <c r="B1570" s="10"/>
    </row>
    <row r="1571" spans="1:2" x14ac:dyDescent="0.15">
      <c r="A1571" s="18" t="s">
        <v>9</v>
      </c>
      <c r="B1571" s="11">
        <v>51.81875929795423</v>
      </c>
    </row>
    <row r="1572" spans="1:2" x14ac:dyDescent="0.15">
      <c r="A1572" s="19" t="s">
        <v>10</v>
      </c>
      <c r="B1572" s="12">
        <v>0.17272919765984757</v>
      </c>
    </row>
    <row r="1573" spans="1:2" x14ac:dyDescent="0.15">
      <c r="A1573" s="6" t="s">
        <v>176</v>
      </c>
      <c r="B1573" s="10"/>
    </row>
    <row r="1574" spans="1:2" x14ac:dyDescent="0.15">
      <c r="A1574" s="18" t="s">
        <v>9</v>
      </c>
      <c r="B1574" s="11">
        <v>17.601592455176288</v>
      </c>
    </row>
    <row r="1575" spans="1:2" x14ac:dyDescent="0.15">
      <c r="A1575" s="19" t="s">
        <v>10</v>
      </c>
      <c r="B1575" s="12">
        <v>5.8671974850587671E-2</v>
      </c>
    </row>
    <row r="1576" spans="1:2" x14ac:dyDescent="0.15">
      <c r="A1576" s="6" t="s">
        <v>177</v>
      </c>
      <c r="B1576" s="10"/>
    </row>
    <row r="1577" spans="1:2" x14ac:dyDescent="0.15">
      <c r="A1577" s="18" t="s">
        <v>9</v>
      </c>
      <c r="B1577" s="11">
        <v>29.468073217465665</v>
      </c>
    </row>
    <row r="1578" spans="1:2" x14ac:dyDescent="0.15">
      <c r="A1578" s="19" t="s">
        <v>10</v>
      </c>
      <c r="B1578" s="12">
        <v>9.8226910724885624E-2</v>
      </c>
    </row>
    <row r="1579" spans="1:2" x14ac:dyDescent="0.15">
      <c r="A1579" s="6" t="s">
        <v>178</v>
      </c>
      <c r="B1579" s="10"/>
    </row>
    <row r="1580" spans="1:2" x14ac:dyDescent="0.15">
      <c r="A1580" s="18" t="s">
        <v>9</v>
      </c>
      <c r="B1580" s="11">
        <v>182.31417578711478</v>
      </c>
    </row>
    <row r="1581" spans="1:2" x14ac:dyDescent="0.15">
      <c r="A1581" s="19" t="s">
        <v>10</v>
      </c>
      <c r="B1581" s="12">
        <v>0.6077139192903831</v>
      </c>
    </row>
    <row r="1582" spans="1:2" ht="24" x14ac:dyDescent="0.15">
      <c r="A1582" s="16" t="s">
        <v>184</v>
      </c>
      <c r="B1582" s="8"/>
    </row>
    <row r="1583" spans="1:2" x14ac:dyDescent="0.15">
      <c r="A1583" s="17" t="s">
        <v>7</v>
      </c>
      <c r="B1583" s="9">
        <v>299.99999999999977</v>
      </c>
    </row>
    <row r="1584" spans="1:2" x14ac:dyDescent="0.15">
      <c r="A1584" s="6" t="s">
        <v>174</v>
      </c>
      <c r="B1584" s="10"/>
    </row>
    <row r="1585" spans="1:2" x14ac:dyDescent="0.15">
      <c r="A1585" s="18" t="s">
        <v>9</v>
      </c>
      <c r="B1585" s="11">
        <v>18.514823239312399</v>
      </c>
    </row>
    <row r="1586" spans="1:2" x14ac:dyDescent="0.15">
      <c r="A1586" s="19" t="s">
        <v>10</v>
      </c>
      <c r="B1586" s="12">
        <v>6.1716077464374713E-2</v>
      </c>
    </row>
    <row r="1587" spans="1:2" x14ac:dyDescent="0.15">
      <c r="A1587" s="6" t="s">
        <v>175</v>
      </c>
      <c r="B1587" s="10"/>
    </row>
    <row r="1588" spans="1:2" x14ac:dyDescent="0.15">
      <c r="A1588" s="18" t="s">
        <v>9</v>
      </c>
      <c r="B1588" s="11">
        <v>36.874555221031187</v>
      </c>
    </row>
    <row r="1589" spans="1:2" x14ac:dyDescent="0.15">
      <c r="A1589" s="19" t="s">
        <v>10</v>
      </c>
      <c r="B1589" s="12">
        <v>0.12291518407010404</v>
      </c>
    </row>
    <row r="1590" spans="1:2" x14ac:dyDescent="0.15">
      <c r="A1590" s="6" t="s">
        <v>176</v>
      </c>
      <c r="B1590" s="10"/>
    </row>
    <row r="1591" spans="1:2" x14ac:dyDescent="0.15">
      <c r="A1591" s="18" t="s">
        <v>9</v>
      </c>
      <c r="B1591" s="11">
        <v>23.913134988623415</v>
      </c>
    </row>
    <row r="1592" spans="1:2" x14ac:dyDescent="0.15">
      <c r="A1592" s="19" t="s">
        <v>10</v>
      </c>
      <c r="B1592" s="12">
        <v>7.9710449962078114E-2</v>
      </c>
    </row>
    <row r="1593" spans="1:2" x14ac:dyDescent="0.15">
      <c r="A1593" s="6" t="s">
        <v>177</v>
      </c>
      <c r="B1593" s="10"/>
    </row>
    <row r="1594" spans="1:2" x14ac:dyDescent="0.15">
      <c r="A1594" s="18" t="s">
        <v>9</v>
      </c>
      <c r="B1594" s="11">
        <v>25.036581281916298</v>
      </c>
    </row>
    <row r="1595" spans="1:2" x14ac:dyDescent="0.15">
      <c r="A1595" s="19" t="s">
        <v>10</v>
      </c>
      <c r="B1595" s="12">
        <v>8.3455270939721063E-2</v>
      </c>
    </row>
    <row r="1596" spans="1:2" x14ac:dyDescent="0.15">
      <c r="A1596" s="6" t="s">
        <v>178</v>
      </c>
      <c r="B1596" s="10"/>
    </row>
    <row r="1597" spans="1:2" x14ac:dyDescent="0.15">
      <c r="A1597" s="18" t="s">
        <v>9</v>
      </c>
      <c r="B1597" s="11">
        <v>195.66090526911688</v>
      </c>
    </row>
    <row r="1598" spans="1:2" x14ac:dyDescent="0.15">
      <c r="A1598" s="19" t="s">
        <v>10</v>
      </c>
      <c r="B1598" s="12">
        <v>0.65220301756372345</v>
      </c>
    </row>
    <row r="1599" spans="1:2" x14ac:dyDescent="0.15">
      <c r="A1599" s="16" t="s">
        <v>185</v>
      </c>
      <c r="B1599" s="8"/>
    </row>
    <row r="1600" spans="1:2" x14ac:dyDescent="0.15">
      <c r="A1600" s="17" t="s">
        <v>7</v>
      </c>
      <c r="B1600" s="9">
        <v>299.99999999999977</v>
      </c>
    </row>
    <row r="1601" spans="1:2" x14ac:dyDescent="0.15">
      <c r="A1601" s="6" t="s">
        <v>174</v>
      </c>
      <c r="B1601" s="10"/>
    </row>
    <row r="1602" spans="1:2" x14ac:dyDescent="0.15">
      <c r="A1602" s="18" t="s">
        <v>9</v>
      </c>
      <c r="B1602" s="11">
        <v>16.577019280805459</v>
      </c>
    </row>
    <row r="1603" spans="1:2" x14ac:dyDescent="0.15">
      <c r="A1603" s="19" t="s">
        <v>10</v>
      </c>
      <c r="B1603" s="12">
        <v>5.5256730936018239E-2</v>
      </c>
    </row>
    <row r="1604" spans="1:2" x14ac:dyDescent="0.15">
      <c r="A1604" s="6" t="s">
        <v>175</v>
      </c>
      <c r="B1604" s="10"/>
    </row>
    <row r="1605" spans="1:2" x14ac:dyDescent="0.15">
      <c r="A1605" s="18" t="s">
        <v>9</v>
      </c>
      <c r="B1605" s="11">
        <v>36.965888036041889</v>
      </c>
    </row>
    <row r="1606" spans="1:2" x14ac:dyDescent="0.15">
      <c r="A1606" s="19" t="s">
        <v>10</v>
      </c>
      <c r="B1606" s="12">
        <v>0.1232196267868064</v>
      </c>
    </row>
    <row r="1607" spans="1:2" x14ac:dyDescent="0.15">
      <c r="A1607" s="6" t="s">
        <v>176</v>
      </c>
      <c r="B1607" s="10"/>
    </row>
    <row r="1608" spans="1:2" x14ac:dyDescent="0.15">
      <c r="A1608" s="18" t="s">
        <v>9</v>
      </c>
      <c r="B1608" s="11">
        <v>17.570062146603814</v>
      </c>
    </row>
    <row r="1609" spans="1:2" x14ac:dyDescent="0.15">
      <c r="A1609" s="19" t="s">
        <v>10</v>
      </c>
      <c r="B1609" s="12">
        <v>5.8566873822012755E-2</v>
      </c>
    </row>
    <row r="1610" spans="1:2" x14ac:dyDescent="0.15">
      <c r="A1610" s="6" t="s">
        <v>177</v>
      </c>
      <c r="B1610" s="10"/>
    </row>
    <row r="1611" spans="1:2" x14ac:dyDescent="0.15">
      <c r="A1611" s="18" t="s">
        <v>9</v>
      </c>
      <c r="B1611" s="11">
        <v>18.047258385352254</v>
      </c>
    </row>
    <row r="1612" spans="1:2" x14ac:dyDescent="0.15">
      <c r="A1612" s="19" t="s">
        <v>10</v>
      </c>
      <c r="B1612" s="12">
        <v>6.0157527951174225E-2</v>
      </c>
    </row>
    <row r="1613" spans="1:2" x14ac:dyDescent="0.15">
      <c r="A1613" s="6" t="s">
        <v>178</v>
      </c>
      <c r="B1613" s="10"/>
    </row>
    <row r="1614" spans="1:2" x14ac:dyDescent="0.15">
      <c r="A1614" s="18" t="s">
        <v>9</v>
      </c>
      <c r="B1614" s="11">
        <v>210.83977215119685</v>
      </c>
    </row>
    <row r="1615" spans="1:2" x14ac:dyDescent="0.15">
      <c r="A1615" s="19" t="s">
        <v>10</v>
      </c>
      <c r="B1615" s="12">
        <v>0.70279924050399001</v>
      </c>
    </row>
    <row r="1616" spans="1:2" ht="24" x14ac:dyDescent="0.15">
      <c r="A1616" s="16" t="s">
        <v>186</v>
      </c>
      <c r="B1616" s="8"/>
    </row>
    <row r="1617" spans="1:2" x14ac:dyDescent="0.15">
      <c r="A1617" s="17" t="s">
        <v>7</v>
      </c>
      <c r="B1617" s="9">
        <v>299.99999999999977</v>
      </c>
    </row>
    <row r="1618" spans="1:2" x14ac:dyDescent="0.15">
      <c r="A1618" s="6" t="s">
        <v>174</v>
      </c>
      <c r="B1618" s="10"/>
    </row>
    <row r="1619" spans="1:2" x14ac:dyDescent="0.15">
      <c r="A1619" s="18" t="s">
        <v>9</v>
      </c>
      <c r="B1619" s="11">
        <v>9.035570416831721</v>
      </c>
    </row>
    <row r="1620" spans="1:2" x14ac:dyDescent="0.15">
      <c r="A1620" s="19" t="s">
        <v>10</v>
      </c>
      <c r="B1620" s="12">
        <v>3.0118568056105761E-2</v>
      </c>
    </row>
    <row r="1621" spans="1:2" x14ac:dyDescent="0.15">
      <c r="A1621" s="6" t="s">
        <v>175</v>
      </c>
      <c r="B1621" s="10"/>
    </row>
    <row r="1622" spans="1:2" x14ac:dyDescent="0.15">
      <c r="A1622" s="18" t="s">
        <v>9</v>
      </c>
      <c r="B1622" s="11">
        <v>49.433559650723808</v>
      </c>
    </row>
    <row r="1623" spans="1:2" x14ac:dyDescent="0.15">
      <c r="A1623" s="19" t="s">
        <v>10</v>
      </c>
      <c r="B1623" s="12">
        <v>0.16477853216907948</v>
      </c>
    </row>
    <row r="1624" spans="1:2" x14ac:dyDescent="0.15">
      <c r="A1624" s="6" t="s">
        <v>176</v>
      </c>
      <c r="B1624" s="10"/>
    </row>
    <row r="1625" spans="1:2" x14ac:dyDescent="0.15">
      <c r="A1625" s="18" t="s">
        <v>9</v>
      </c>
      <c r="B1625" s="11">
        <v>12.768092029294726</v>
      </c>
    </row>
    <row r="1626" spans="1:2" x14ac:dyDescent="0.15">
      <c r="A1626" s="19" t="s">
        <v>10</v>
      </c>
      <c r="B1626" s="12">
        <v>4.2560306764315783E-2</v>
      </c>
    </row>
    <row r="1627" spans="1:2" x14ac:dyDescent="0.15">
      <c r="A1627" s="6" t="s">
        <v>177</v>
      </c>
      <c r="B1627" s="10"/>
    </row>
    <row r="1628" spans="1:2" x14ac:dyDescent="0.15">
      <c r="A1628" s="18" t="s">
        <v>9</v>
      </c>
      <c r="B1628" s="11">
        <v>22.31641163708553</v>
      </c>
    </row>
    <row r="1629" spans="1:2" x14ac:dyDescent="0.15">
      <c r="A1629" s="19" t="s">
        <v>10</v>
      </c>
      <c r="B1629" s="12">
        <v>7.438803879028516E-2</v>
      </c>
    </row>
    <row r="1630" spans="1:2" x14ac:dyDescent="0.15">
      <c r="A1630" s="6" t="s">
        <v>178</v>
      </c>
      <c r="B1630" s="10"/>
    </row>
    <row r="1631" spans="1:2" x14ac:dyDescent="0.15">
      <c r="A1631" s="18" t="s">
        <v>9</v>
      </c>
      <c r="B1631" s="11">
        <v>206.44636626606447</v>
      </c>
    </row>
    <row r="1632" spans="1:2" x14ac:dyDescent="0.15">
      <c r="A1632" s="19" t="s">
        <v>10</v>
      </c>
      <c r="B1632" s="12">
        <v>0.68815455422021543</v>
      </c>
    </row>
    <row r="1633" spans="1:2" ht="24" x14ac:dyDescent="0.15">
      <c r="A1633" s="16" t="s">
        <v>187</v>
      </c>
      <c r="B1633" s="8"/>
    </row>
    <row r="1634" spans="1:2" x14ac:dyDescent="0.15">
      <c r="A1634" s="17" t="s">
        <v>7</v>
      </c>
      <c r="B1634" s="9">
        <v>299.99999999999977</v>
      </c>
    </row>
    <row r="1635" spans="1:2" x14ac:dyDescent="0.15">
      <c r="A1635" s="6" t="s">
        <v>174</v>
      </c>
      <c r="B1635" s="10"/>
    </row>
    <row r="1636" spans="1:2" x14ac:dyDescent="0.15">
      <c r="A1636" s="18" t="s">
        <v>9</v>
      </c>
      <c r="B1636" s="11">
        <v>23.295071610340226</v>
      </c>
    </row>
    <row r="1637" spans="1:2" x14ac:dyDescent="0.15">
      <c r="A1637" s="19" t="s">
        <v>10</v>
      </c>
      <c r="B1637" s="12">
        <v>7.7650238701134147E-2</v>
      </c>
    </row>
    <row r="1638" spans="1:2" x14ac:dyDescent="0.15">
      <c r="A1638" s="6" t="s">
        <v>175</v>
      </c>
      <c r="B1638" s="10"/>
    </row>
    <row r="1639" spans="1:2" x14ac:dyDescent="0.15">
      <c r="A1639" s="18" t="s">
        <v>9</v>
      </c>
      <c r="B1639" s="11">
        <v>39.350902063429494</v>
      </c>
    </row>
    <row r="1640" spans="1:2" x14ac:dyDescent="0.15">
      <c r="A1640" s="19" t="s">
        <v>10</v>
      </c>
      <c r="B1640" s="12">
        <v>0.13116967354476508</v>
      </c>
    </row>
    <row r="1641" spans="1:2" x14ac:dyDescent="0.15">
      <c r="A1641" s="6" t="s">
        <v>176</v>
      </c>
      <c r="B1641" s="10"/>
    </row>
    <row r="1642" spans="1:2" x14ac:dyDescent="0.15">
      <c r="A1642" s="18" t="s">
        <v>9</v>
      </c>
      <c r="B1642" s="11">
        <v>11.4450962680251</v>
      </c>
    </row>
    <row r="1643" spans="1:2" x14ac:dyDescent="0.15">
      <c r="A1643" s="19" t="s">
        <v>10</v>
      </c>
      <c r="B1643" s="12">
        <v>3.8150320893417029E-2</v>
      </c>
    </row>
    <row r="1644" spans="1:2" x14ac:dyDescent="0.15">
      <c r="A1644" s="6" t="s">
        <v>177</v>
      </c>
      <c r="B1644" s="10"/>
    </row>
    <row r="1645" spans="1:2" x14ac:dyDescent="0.15">
      <c r="A1645" s="18" t="s">
        <v>9</v>
      </c>
      <c r="B1645" s="11">
        <v>42.993432693902392</v>
      </c>
    </row>
    <row r="1646" spans="1:2" x14ac:dyDescent="0.15">
      <c r="A1646" s="19" t="s">
        <v>10</v>
      </c>
      <c r="B1646" s="12">
        <v>0.14331144231300808</v>
      </c>
    </row>
    <row r="1647" spans="1:2" x14ac:dyDescent="0.15">
      <c r="A1647" s="6" t="s">
        <v>178</v>
      </c>
      <c r="B1647" s="10"/>
    </row>
    <row r="1648" spans="1:2" x14ac:dyDescent="0.15">
      <c r="A1648" s="18" t="s">
        <v>9</v>
      </c>
      <c r="B1648" s="11">
        <v>182.91549736430295</v>
      </c>
    </row>
    <row r="1649" spans="1:2" x14ac:dyDescent="0.15">
      <c r="A1649" s="19" t="s">
        <v>10</v>
      </c>
      <c r="B1649" s="12">
        <v>0.60971832454767694</v>
      </c>
    </row>
    <row r="1650" spans="1:2" x14ac:dyDescent="0.15">
      <c r="A1650" s="16" t="s">
        <v>188</v>
      </c>
      <c r="B1650" s="8"/>
    </row>
    <row r="1651" spans="1:2" x14ac:dyDescent="0.15">
      <c r="A1651" s="17" t="s">
        <v>7</v>
      </c>
      <c r="B1651" s="9">
        <v>299.99999999999977</v>
      </c>
    </row>
    <row r="1652" spans="1:2" x14ac:dyDescent="0.15">
      <c r="A1652" s="6" t="s">
        <v>174</v>
      </c>
      <c r="B1652" s="10"/>
    </row>
    <row r="1653" spans="1:2" x14ac:dyDescent="0.15">
      <c r="A1653" s="18" t="s">
        <v>9</v>
      </c>
      <c r="B1653" s="11">
        <v>11.335133913185055</v>
      </c>
    </row>
    <row r="1654" spans="1:2" x14ac:dyDescent="0.15">
      <c r="A1654" s="19" t="s">
        <v>10</v>
      </c>
      <c r="B1654" s="12">
        <v>3.7783779710616881E-2</v>
      </c>
    </row>
    <row r="1655" spans="1:2" x14ac:dyDescent="0.15">
      <c r="A1655" s="6" t="s">
        <v>175</v>
      </c>
      <c r="B1655" s="10"/>
    </row>
    <row r="1656" spans="1:2" x14ac:dyDescent="0.15">
      <c r="A1656" s="18" t="s">
        <v>9</v>
      </c>
      <c r="B1656" s="11">
        <v>44.387363015116279</v>
      </c>
    </row>
    <row r="1657" spans="1:2" x14ac:dyDescent="0.15">
      <c r="A1657" s="19" t="s">
        <v>10</v>
      </c>
      <c r="B1657" s="12">
        <v>0.14795787671705438</v>
      </c>
    </row>
    <row r="1658" spans="1:2" x14ac:dyDescent="0.15">
      <c r="A1658" s="6" t="s">
        <v>176</v>
      </c>
      <c r="B1658" s="10"/>
    </row>
    <row r="1659" spans="1:2" x14ac:dyDescent="0.15">
      <c r="A1659" s="18" t="s">
        <v>9</v>
      </c>
      <c r="B1659" s="11">
        <v>17.871938200868996</v>
      </c>
    </row>
    <row r="1660" spans="1:2" x14ac:dyDescent="0.15">
      <c r="A1660" s="19" t="s">
        <v>10</v>
      </c>
      <c r="B1660" s="12">
        <v>5.9573127336230033E-2</v>
      </c>
    </row>
    <row r="1661" spans="1:2" x14ac:dyDescent="0.15">
      <c r="A1661" s="6" t="s">
        <v>177</v>
      </c>
      <c r="B1661" s="10"/>
    </row>
    <row r="1662" spans="1:2" x14ac:dyDescent="0.15">
      <c r="A1662" s="18" t="s">
        <v>9</v>
      </c>
      <c r="B1662" s="11">
        <v>23.860292065108361</v>
      </c>
    </row>
    <row r="1663" spans="1:2" x14ac:dyDescent="0.15">
      <c r="A1663" s="19" t="s">
        <v>10</v>
      </c>
      <c r="B1663" s="12">
        <v>7.9534306883694603E-2</v>
      </c>
    </row>
    <row r="1664" spans="1:2" x14ac:dyDescent="0.15">
      <c r="A1664" s="6" t="s">
        <v>178</v>
      </c>
      <c r="B1664" s="10"/>
    </row>
    <row r="1665" spans="1:2" x14ac:dyDescent="0.15">
      <c r="A1665" s="18" t="s">
        <v>9</v>
      </c>
      <c r="B1665" s="11">
        <v>202.54527280572157</v>
      </c>
    </row>
    <row r="1666" spans="1:2" x14ac:dyDescent="0.15">
      <c r="A1666" s="19" t="s">
        <v>10</v>
      </c>
      <c r="B1666" s="12">
        <v>0.67515090935240574</v>
      </c>
    </row>
    <row r="1667" spans="1:2" ht="24" x14ac:dyDescent="0.15">
      <c r="A1667" s="16" t="s">
        <v>189</v>
      </c>
      <c r="B1667" s="8"/>
    </row>
    <row r="1668" spans="1:2" x14ac:dyDescent="0.15">
      <c r="A1668" s="17" t="s">
        <v>7</v>
      </c>
      <c r="B1668" s="9">
        <v>299.99999999999977</v>
      </c>
    </row>
    <row r="1669" spans="1:2" x14ac:dyDescent="0.15">
      <c r="A1669" s="6" t="s">
        <v>174</v>
      </c>
      <c r="B1669" s="10"/>
    </row>
    <row r="1670" spans="1:2" x14ac:dyDescent="0.15">
      <c r="A1670" s="18" t="s">
        <v>9</v>
      </c>
      <c r="B1670" s="11">
        <v>17.750351958624968</v>
      </c>
    </row>
    <row r="1671" spans="1:2" x14ac:dyDescent="0.15">
      <c r="A1671" s="19" t="s">
        <v>10</v>
      </c>
      <c r="B1671" s="12">
        <v>5.9167839862083273E-2</v>
      </c>
    </row>
    <row r="1672" spans="1:2" x14ac:dyDescent="0.15">
      <c r="A1672" s="6" t="s">
        <v>175</v>
      </c>
      <c r="B1672" s="10"/>
    </row>
    <row r="1673" spans="1:2" x14ac:dyDescent="0.15">
      <c r="A1673" s="18" t="s">
        <v>9</v>
      </c>
      <c r="B1673" s="11">
        <v>36.523875814890943</v>
      </c>
    </row>
    <row r="1674" spans="1:2" x14ac:dyDescent="0.15">
      <c r="A1674" s="19" t="s">
        <v>10</v>
      </c>
      <c r="B1674" s="12">
        <v>0.12174625271630324</v>
      </c>
    </row>
    <row r="1675" spans="1:2" x14ac:dyDescent="0.15">
      <c r="A1675" s="6" t="s">
        <v>176</v>
      </c>
      <c r="B1675" s="10"/>
    </row>
    <row r="1676" spans="1:2" x14ac:dyDescent="0.15">
      <c r="A1676" s="18" t="s">
        <v>9</v>
      </c>
      <c r="B1676" s="11">
        <v>16.698553268658703</v>
      </c>
    </row>
    <row r="1677" spans="1:2" x14ac:dyDescent="0.15">
      <c r="A1677" s="19" t="s">
        <v>10</v>
      </c>
      <c r="B1677" s="12">
        <v>5.5661844228862382E-2</v>
      </c>
    </row>
    <row r="1678" spans="1:2" x14ac:dyDescent="0.15">
      <c r="A1678" s="6" t="s">
        <v>177</v>
      </c>
      <c r="B1678" s="10"/>
    </row>
    <row r="1679" spans="1:2" x14ac:dyDescent="0.15">
      <c r="A1679" s="18" t="s">
        <v>9</v>
      </c>
      <c r="B1679" s="11">
        <v>26.458063703792888</v>
      </c>
    </row>
    <row r="1680" spans="1:2" x14ac:dyDescent="0.15">
      <c r="A1680" s="19" t="s">
        <v>10</v>
      </c>
      <c r="B1680" s="12">
        <v>8.819354567930969E-2</v>
      </c>
    </row>
    <row r="1681" spans="1:2" x14ac:dyDescent="0.15">
      <c r="A1681" s="6" t="s">
        <v>178</v>
      </c>
      <c r="B1681" s="10"/>
    </row>
    <row r="1682" spans="1:2" x14ac:dyDescent="0.15">
      <c r="A1682" s="18" t="s">
        <v>9</v>
      </c>
      <c r="B1682" s="11">
        <v>202.56915525403275</v>
      </c>
    </row>
    <row r="1683" spans="1:2" x14ac:dyDescent="0.15">
      <c r="A1683" s="19" t="s">
        <v>10</v>
      </c>
      <c r="B1683" s="12">
        <v>0.67523051751344298</v>
      </c>
    </row>
    <row r="1684" spans="1:2" ht="24" x14ac:dyDescent="0.15">
      <c r="A1684" s="16" t="s">
        <v>190</v>
      </c>
      <c r="B1684" s="8"/>
    </row>
    <row r="1685" spans="1:2" x14ac:dyDescent="0.15">
      <c r="A1685" s="17" t="s">
        <v>7</v>
      </c>
      <c r="B1685" s="9">
        <v>299.99999999999977</v>
      </c>
    </row>
    <row r="1686" spans="1:2" x14ac:dyDescent="0.15">
      <c r="A1686" s="6" t="s">
        <v>174</v>
      </c>
      <c r="B1686" s="10"/>
    </row>
    <row r="1687" spans="1:2" x14ac:dyDescent="0.15">
      <c r="A1687" s="18" t="s">
        <v>9</v>
      </c>
      <c r="B1687" s="11">
        <v>16.395591192318101</v>
      </c>
    </row>
    <row r="1688" spans="1:2" x14ac:dyDescent="0.15">
      <c r="A1688" s="19" t="s">
        <v>10</v>
      </c>
      <c r="B1688" s="12">
        <v>5.4651970641060379E-2</v>
      </c>
    </row>
    <row r="1689" spans="1:2" x14ac:dyDescent="0.15">
      <c r="A1689" s="6" t="s">
        <v>175</v>
      </c>
      <c r="B1689" s="10"/>
    </row>
    <row r="1690" spans="1:2" x14ac:dyDescent="0.15">
      <c r="A1690" s="18" t="s">
        <v>9</v>
      </c>
      <c r="B1690" s="11">
        <v>34.00556213490767</v>
      </c>
    </row>
    <row r="1691" spans="1:2" x14ac:dyDescent="0.15">
      <c r="A1691" s="19" t="s">
        <v>10</v>
      </c>
      <c r="B1691" s="12">
        <v>0.11335187378302565</v>
      </c>
    </row>
    <row r="1692" spans="1:2" x14ac:dyDescent="0.15">
      <c r="A1692" s="6" t="s">
        <v>176</v>
      </c>
      <c r="B1692" s="10"/>
    </row>
    <row r="1693" spans="1:2" x14ac:dyDescent="0.15">
      <c r="A1693" s="18" t="s">
        <v>9</v>
      </c>
      <c r="B1693" s="11">
        <v>20.93659739964815</v>
      </c>
    </row>
    <row r="1694" spans="1:2" x14ac:dyDescent="0.15">
      <c r="A1694" s="19" t="s">
        <v>10</v>
      </c>
      <c r="B1694" s="12">
        <v>6.9788657998827219E-2</v>
      </c>
    </row>
    <row r="1695" spans="1:2" x14ac:dyDescent="0.15">
      <c r="A1695" s="6" t="s">
        <v>177</v>
      </c>
      <c r="B1695" s="10"/>
    </row>
    <row r="1696" spans="1:2" x14ac:dyDescent="0.15">
      <c r="A1696" s="18" t="s">
        <v>9</v>
      </c>
      <c r="B1696" s="11">
        <v>22.574520656811124</v>
      </c>
    </row>
    <row r="1697" spans="1:2" x14ac:dyDescent="0.15">
      <c r="A1697" s="19" t="s">
        <v>10</v>
      </c>
      <c r="B1697" s="12">
        <v>7.524840218937047E-2</v>
      </c>
    </row>
    <row r="1698" spans="1:2" x14ac:dyDescent="0.15">
      <c r="A1698" s="6" t="s">
        <v>178</v>
      </c>
      <c r="B1698" s="10"/>
    </row>
    <row r="1699" spans="1:2" x14ac:dyDescent="0.15">
      <c r="A1699" s="18" t="s">
        <v>9</v>
      </c>
      <c r="B1699" s="11">
        <v>206.08772861631522</v>
      </c>
    </row>
    <row r="1700" spans="1:2" ht="14" thickBot="1" x14ac:dyDescent="0.2">
      <c r="A1700" s="21" t="s">
        <v>10</v>
      </c>
      <c r="B1700" s="14">
        <v>0.68695909538771793</v>
      </c>
    </row>
  </sheetData>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1" ma:contentTypeDescription="Create a new document." ma:contentTypeScope="" ma:versionID="ad682f22bf3a1b767c38fdba749ebd20">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2e7da0de4dd72fd719426b615a9c961b"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F77EC14-0E47-4B83-9056-A8E91077E4AB}">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BFB47451-1CCD-4156-9BB9-D9AF1D34DE5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5CA0365-38F2-4E9B-B8F6-72038DEAE0F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28</vt:i4>
      </vt:variant>
    </vt:vector>
  </HeadingPairs>
  <TitlesOfParts>
    <vt:vector size="35" baseType="lpstr">
      <vt:lpstr>National</vt:lpstr>
      <vt:lpstr>Atlantic</vt:lpstr>
      <vt:lpstr>Great Lakes</vt:lpstr>
      <vt:lpstr>Pacific</vt:lpstr>
      <vt:lpstr>Plains</vt:lpstr>
      <vt:lpstr>Southern</vt:lpstr>
      <vt:lpstr>Western</vt:lpstr>
      <vt:lpstr>Atlantic!Analysis_Name</vt:lpstr>
      <vt:lpstr>'Great Lakes'!Analysis_Name</vt:lpstr>
      <vt:lpstr>Pacific!Analysis_Name</vt:lpstr>
      <vt:lpstr>Plains!Analysis_Name</vt:lpstr>
      <vt:lpstr>Southern!Analysis_Name</vt:lpstr>
      <vt:lpstr>Western!Analysis_Name</vt:lpstr>
      <vt:lpstr>Analysis_Name</vt:lpstr>
      <vt:lpstr>Atlantic!Crosstab_Description</vt:lpstr>
      <vt:lpstr>'Great Lakes'!Crosstab_Description</vt:lpstr>
      <vt:lpstr>Pacific!Crosstab_Description</vt:lpstr>
      <vt:lpstr>Plains!Crosstab_Description</vt:lpstr>
      <vt:lpstr>Southern!Crosstab_Description</vt:lpstr>
      <vt:lpstr>Western!Crosstab_Description</vt:lpstr>
      <vt:lpstr>Crosstab_Description</vt:lpstr>
      <vt:lpstr>Atlantic!InfoRange</vt:lpstr>
      <vt:lpstr>'Great Lakes'!InfoRange</vt:lpstr>
      <vt:lpstr>Pacific!InfoRange</vt:lpstr>
      <vt:lpstr>Plains!InfoRange</vt:lpstr>
      <vt:lpstr>Southern!InfoRange</vt:lpstr>
      <vt:lpstr>Western!InfoRange</vt:lpstr>
      <vt:lpstr>InfoRange</vt:lpstr>
      <vt:lpstr>Atlantic!Print_Titles</vt:lpstr>
      <vt:lpstr>'Great Lakes'!Print_Titles</vt:lpstr>
      <vt:lpstr>National!Print_Titles</vt:lpstr>
      <vt:lpstr>Pacific!Print_Titles</vt:lpstr>
      <vt:lpstr>Plains!Print_Titles</vt:lpstr>
      <vt:lpstr>Southern!Print_Titles</vt:lpstr>
      <vt:lpstr>Western!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keywords/>
  <dc:description/>
  <cp:lastModifiedBy>Microsoft Office User</cp:lastModifiedBy>
  <cp:revision/>
  <dcterms:created xsi:type="dcterms:W3CDTF">2003-11-05T22:30:59Z</dcterms:created>
  <dcterms:modified xsi:type="dcterms:W3CDTF">2020-10-02T10:25: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